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FWOM-C\Publications_in_preparation\NI_IonEnergyVariation_Aniruddh\empirical Model\One file_4var_fit\files\"/>
    </mc:Choice>
  </mc:AlternateContent>
  <bookViews>
    <workbookView xWindow="0" yWindow="0" windowWidth="22560" windowHeight="11730"/>
  </bookViews>
  <sheets>
    <sheet name="L252_frmt2_common" sheetId="15" r:id="rId1"/>
  </sheets>
  <externalReferences>
    <externalReference r:id="rId2"/>
  </externalReferences>
  <definedNames>
    <definedName name="solver_adj" localSheetId="0" hidden="1">L252_frmt2_common!$B$3:$B$4,L252_frmt2_common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L252_frmt2_commo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3" i="15" l="1"/>
</calcChain>
</file>

<file path=xl/sharedStrings.xml><?xml version="1.0" encoding="utf-8"?>
<sst xmlns="http://schemas.openxmlformats.org/spreadsheetml/2006/main" count="56" uniqueCount="39">
  <si>
    <t>z</t>
  </si>
  <si>
    <t>c</t>
  </si>
  <si>
    <t>D (1MeV)</t>
  </si>
  <si>
    <t>D (2MeV)</t>
  </si>
  <si>
    <t>D (5MeV)</t>
  </si>
  <si>
    <t>D (8MeV)</t>
  </si>
  <si>
    <t>E (1MeV)</t>
  </si>
  <si>
    <t>E (2MeV)</t>
  </si>
  <si>
    <t>E (5MeV)</t>
  </si>
  <si>
    <t>E (8MeV)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H (1MeV)</t>
    </r>
  </si>
  <si>
    <t>p</t>
  </si>
  <si>
    <t>q</t>
  </si>
  <si>
    <t>Interstitials (E-3 appm)</t>
  </si>
  <si>
    <t>Primary damage (dpa)</t>
  </si>
  <si>
    <t>ΔH (2MeV)</t>
  </si>
  <si>
    <t>ΔH (5MeV)</t>
  </si>
  <si>
    <t>ΔH (8MeV)</t>
  </si>
  <si>
    <r>
      <t>Depth (</t>
    </r>
    <r>
      <rPr>
        <sz val="11"/>
        <color theme="1"/>
        <rFont val="Calibri"/>
        <family val="2"/>
      </rPr>
      <t>µm)</t>
    </r>
  </si>
  <si>
    <t>α</t>
  </si>
  <si>
    <t>β</t>
  </si>
  <si>
    <t>h*</t>
  </si>
  <si>
    <t>SSE</t>
  </si>
  <si>
    <t>RMS</t>
  </si>
  <si>
    <t>Points</t>
  </si>
  <si>
    <t>Accepted</t>
  </si>
  <si>
    <t>Steps</t>
  </si>
  <si>
    <t>Calculated hardness change</t>
  </si>
  <si>
    <t>0.01...1.00</t>
  </si>
  <si>
    <t>Range</t>
  </si>
  <si>
    <t>Common</t>
  </si>
  <si>
    <t>Experimental hardness values</t>
  </si>
  <si>
    <t>hc</t>
  </si>
  <si>
    <t>ΔH (1MeV)</t>
  </si>
  <si>
    <t>3.00...15.00</t>
  </si>
  <si>
    <t>Alpha</t>
  </si>
  <si>
    <t>Beta</t>
  </si>
  <si>
    <t>0.00...5.00</t>
  </si>
  <si>
    <t>0.01...5.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#0.00##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1"/>
      <color rgb="FF000000"/>
      <name val="Calibri"/>
      <family val="2"/>
    </font>
    <font>
      <sz val="11"/>
      <color rgb="FF969696"/>
      <name val="Calibri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3">
    <xf numFmtId="0" fontId="0" fillId="0" borderId="0" xfId="0"/>
    <xf numFmtId="0" fontId="0" fillId="0" borderId="0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2" xfId="0" applyBorder="1"/>
    <xf numFmtId="164" fontId="1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0" fillId="0" borderId="1" xfId="0" applyBorder="1" applyAlignment="1"/>
    <xf numFmtId="0" fontId="2" fillId="0" borderId="4" xfId="0" applyFont="1" applyBorder="1"/>
    <xf numFmtId="0" fontId="2" fillId="0" borderId="5" xfId="0" applyFont="1" applyBorder="1"/>
    <xf numFmtId="0" fontId="2" fillId="0" borderId="6" xfId="0" applyFont="1" applyBorder="1"/>
    <xf numFmtId="0" fontId="2" fillId="0" borderId="0" xfId="0" applyFont="1" applyBorder="1"/>
    <xf numFmtId="11" fontId="2" fillId="0" borderId="0" xfId="0" applyNumberFormat="1" applyFont="1" applyBorder="1"/>
    <xf numFmtId="166" fontId="0" fillId="0" borderId="0" xfId="0" applyNumberFormat="1" applyAlignment="1">
      <alignment horizontal="right"/>
    </xf>
    <xf numFmtId="166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9" xfId="0" applyBorder="1" applyAlignment="1">
      <alignment horizontal="left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3" xfId="0" applyBorder="1"/>
    <xf numFmtId="0" fontId="0" fillId="0" borderId="8" xfId="0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2" xfId="0" applyBorder="1"/>
    <xf numFmtId="165" fontId="2" fillId="0" borderId="0" xfId="0" applyNumberFormat="1" applyFont="1" applyFill="1" applyBorder="1"/>
    <xf numFmtId="0" fontId="1" fillId="0" borderId="0" xfId="0" applyFont="1" applyFill="1" applyBorder="1"/>
    <xf numFmtId="164" fontId="3" fillId="0" borderId="0" xfId="0" applyNumberFormat="1" applyFont="1" applyFill="1" applyBorder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1" fillId="0" borderId="0" xfId="0" applyFont="1" applyFill="1" applyBorder="1" applyAlignment="1">
      <alignment horizontal="right"/>
    </xf>
    <xf numFmtId="0" fontId="4" fillId="0" borderId="0" xfId="0" applyFont="1" applyFill="1" applyBorder="1" applyAlignment="1">
      <alignment horizontal="right"/>
    </xf>
    <xf numFmtId="0" fontId="3" fillId="0" borderId="0" xfId="0" applyFont="1" applyFill="1" applyBorder="1" applyAlignment="1">
      <alignment horizontal="right"/>
    </xf>
    <xf numFmtId="166" fontId="3" fillId="0" borderId="0" xfId="0" applyNumberFormat="1" applyFont="1" applyFill="1" applyBorder="1" applyAlignment="1">
      <alignment horizontal="right"/>
    </xf>
    <xf numFmtId="166" fontId="1" fillId="0" borderId="0" xfId="0" applyNumberFormat="1" applyFont="1" applyFill="1" applyBorder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MeV_6var</a:t>
            </a:r>
          </a:p>
        </c:rich>
      </c:tx>
      <c:layout/>
      <c:overlay val="1"/>
    </c:title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>
              <a:solidFill>
                <a:srgbClr val="FF0000"/>
              </a:solidFill>
            </a:ln>
          </c:spPr>
          <c:marker>
            <c:symbol val="triangle"/>
            <c:size val="5"/>
            <c:spPr>
              <a:solidFill>
                <a:srgbClr val="FF0000"/>
              </a:solidFill>
              <a:ln w="12700">
                <a:noFill/>
              </a:ln>
            </c:spPr>
          </c:marker>
          <c:xVal>
            <c:numRef>
              <c:f>L252_frmt2_common!$L$10:$L$111</c:f>
              <c:numCache>
                <c:formatCode>General</c:formatCode>
                <c:ptCount val="102"/>
                <c:pt idx="0">
                  <c:v>7.0000000000000007E-2</c:v>
                </c:pt>
                <c:pt idx="1">
                  <c:v>8.1000000000000003E-2</c:v>
                </c:pt>
                <c:pt idx="2">
                  <c:v>9.8000000000000004E-2</c:v>
                </c:pt>
                <c:pt idx="3">
                  <c:v>0.115</c:v>
                </c:pt>
                <c:pt idx="4">
                  <c:v>0.127</c:v>
                </c:pt>
                <c:pt idx="5">
                  <c:v>0.14499999999999999</c:v>
                </c:pt>
                <c:pt idx="6">
                  <c:v>0.16500000000000001</c:v>
                </c:pt>
                <c:pt idx="7">
                  <c:v>0.17799999999999999</c:v>
                </c:pt>
                <c:pt idx="8">
                  <c:v>0.192</c:v>
                </c:pt>
                <c:pt idx="9">
                  <c:v>0.20599999999999999</c:v>
                </c:pt>
                <c:pt idx="10">
                  <c:v>0.22</c:v>
                </c:pt>
                <c:pt idx="11">
                  <c:v>0.23400000000000001</c:v>
                </c:pt>
                <c:pt idx="12">
                  <c:v>0.248</c:v>
                </c:pt>
                <c:pt idx="13">
                  <c:v>0.26200000000000001</c:v>
                </c:pt>
                <c:pt idx="14">
                  <c:v>0.28299999999999997</c:v>
                </c:pt>
                <c:pt idx="15">
                  <c:v>0.30499999999999999</c:v>
                </c:pt>
                <c:pt idx="16">
                  <c:v>0.31900000000000001</c:v>
                </c:pt>
                <c:pt idx="17">
                  <c:v>0.33300000000000002</c:v>
                </c:pt>
                <c:pt idx="18">
                  <c:v>0.34799999999999998</c:v>
                </c:pt>
                <c:pt idx="19">
                  <c:v>0.36199999999999999</c:v>
                </c:pt>
                <c:pt idx="20">
                  <c:v>0.377</c:v>
                </c:pt>
                <c:pt idx="21">
                  <c:v>0.39100000000000001</c:v>
                </c:pt>
                <c:pt idx="22">
                  <c:v>0.40600000000000003</c:v>
                </c:pt>
                <c:pt idx="23">
                  <c:v>0.42099999999999999</c:v>
                </c:pt>
                <c:pt idx="24">
                  <c:v>0.435</c:v>
                </c:pt>
                <c:pt idx="25">
                  <c:v>0.45</c:v>
                </c:pt>
                <c:pt idx="26">
                  <c:v>0.46500000000000002</c:v>
                </c:pt>
                <c:pt idx="27">
                  <c:v>0.48099999999999998</c:v>
                </c:pt>
                <c:pt idx="28">
                  <c:v>0.496</c:v>
                </c:pt>
                <c:pt idx="29">
                  <c:v>0.51100000000000001</c:v>
                </c:pt>
                <c:pt idx="30">
                  <c:v>0.52600000000000002</c:v>
                </c:pt>
                <c:pt idx="31">
                  <c:v>0.54</c:v>
                </c:pt>
                <c:pt idx="32">
                  <c:v>0.55500000000000005</c:v>
                </c:pt>
                <c:pt idx="33">
                  <c:v>0.56999999999999995</c:v>
                </c:pt>
                <c:pt idx="34">
                  <c:v>0.58399999999999996</c:v>
                </c:pt>
                <c:pt idx="35">
                  <c:v>0.59899999999999998</c:v>
                </c:pt>
                <c:pt idx="36">
                  <c:v>0.61399999999999999</c:v>
                </c:pt>
                <c:pt idx="37">
                  <c:v>0.629</c:v>
                </c:pt>
                <c:pt idx="38">
                  <c:v>0.64400000000000002</c:v>
                </c:pt>
                <c:pt idx="39">
                  <c:v>0.65900000000000003</c:v>
                </c:pt>
                <c:pt idx="40">
                  <c:v>0.67500000000000004</c:v>
                </c:pt>
                <c:pt idx="41">
                  <c:v>0.69</c:v>
                </c:pt>
                <c:pt idx="42">
                  <c:v>0.70499999999999996</c:v>
                </c:pt>
                <c:pt idx="43">
                  <c:v>0.72</c:v>
                </c:pt>
                <c:pt idx="44">
                  <c:v>0.73599999999999999</c:v>
                </c:pt>
                <c:pt idx="45">
                  <c:v>0.751</c:v>
                </c:pt>
                <c:pt idx="46">
                  <c:v>0.76600000000000001</c:v>
                </c:pt>
                <c:pt idx="47">
                  <c:v>0.78300000000000003</c:v>
                </c:pt>
                <c:pt idx="48">
                  <c:v>0.79900000000000004</c:v>
                </c:pt>
                <c:pt idx="49">
                  <c:v>0.81399999999999995</c:v>
                </c:pt>
                <c:pt idx="50">
                  <c:v>0.83</c:v>
                </c:pt>
                <c:pt idx="51">
                  <c:v>0.84499999999999997</c:v>
                </c:pt>
                <c:pt idx="52">
                  <c:v>0.86</c:v>
                </c:pt>
                <c:pt idx="53">
                  <c:v>0.874</c:v>
                </c:pt>
                <c:pt idx="54">
                  <c:v>0.88900000000000001</c:v>
                </c:pt>
                <c:pt idx="55">
                  <c:v>0.90500000000000003</c:v>
                </c:pt>
                <c:pt idx="56">
                  <c:v>0.92</c:v>
                </c:pt>
                <c:pt idx="57">
                  <c:v>0.93600000000000005</c:v>
                </c:pt>
                <c:pt idx="58">
                  <c:v>0.95099999999999996</c:v>
                </c:pt>
                <c:pt idx="59">
                  <c:v>0.96699999999999997</c:v>
                </c:pt>
                <c:pt idx="60">
                  <c:v>0.98199999999999998</c:v>
                </c:pt>
                <c:pt idx="61">
                  <c:v>0.997</c:v>
                </c:pt>
                <c:pt idx="62">
                  <c:v>1.012</c:v>
                </c:pt>
                <c:pt idx="63">
                  <c:v>1.0269999999999999</c:v>
                </c:pt>
                <c:pt idx="64">
                  <c:v>1.042</c:v>
                </c:pt>
              </c:numCache>
            </c:numRef>
          </c:xVal>
          <c:yVal>
            <c:numRef>
              <c:f>L252_frmt2_common!$M$10:$M$111</c:f>
              <c:numCache>
                <c:formatCode>0.000</c:formatCode>
                <c:ptCount val="102"/>
                <c:pt idx="0">
                  <c:v>0.75793333333333379</c:v>
                </c:pt>
                <c:pt idx="1">
                  <c:v>0.70133333333333336</c:v>
                </c:pt>
                <c:pt idx="2">
                  <c:v>0.63416666666666588</c:v>
                </c:pt>
                <c:pt idx="3">
                  <c:v>0.59888235294117642</c:v>
                </c:pt>
                <c:pt idx="4">
                  <c:v>0.59238461538461573</c:v>
                </c:pt>
                <c:pt idx="5">
                  <c:v>0.56292857142857144</c:v>
                </c:pt>
                <c:pt idx="6">
                  <c:v>0.52766666666666673</c:v>
                </c:pt>
                <c:pt idx="7">
                  <c:v>0.49919047619047596</c:v>
                </c:pt>
                <c:pt idx="8">
                  <c:v>0.47823809523809491</c:v>
                </c:pt>
                <c:pt idx="9">
                  <c:v>0.45642857142857141</c:v>
                </c:pt>
                <c:pt idx="10">
                  <c:v>0.4355714285714285</c:v>
                </c:pt>
                <c:pt idx="11">
                  <c:v>0.4045999999999994</c:v>
                </c:pt>
                <c:pt idx="12">
                  <c:v>0.38842857142857135</c:v>
                </c:pt>
                <c:pt idx="13">
                  <c:v>0.37021428571428583</c:v>
                </c:pt>
                <c:pt idx="14">
                  <c:v>0.34385714285714286</c:v>
                </c:pt>
                <c:pt idx="15">
                  <c:v>0.31749999999999989</c:v>
                </c:pt>
                <c:pt idx="16">
                  <c:v>0.30121428571428543</c:v>
                </c:pt>
                <c:pt idx="17">
                  <c:v>0.28663636363636336</c:v>
                </c:pt>
                <c:pt idx="18">
                  <c:v>0.2775454545454541</c:v>
                </c:pt>
                <c:pt idx="19">
                  <c:v>0.26772727272727259</c:v>
                </c:pt>
                <c:pt idx="20">
                  <c:v>0.25999999999999979</c:v>
                </c:pt>
                <c:pt idx="21">
                  <c:v>0.25085714285714245</c:v>
                </c:pt>
                <c:pt idx="22">
                  <c:v>0.24366666666666648</c:v>
                </c:pt>
                <c:pt idx="23">
                  <c:v>0.23700000000000032</c:v>
                </c:pt>
                <c:pt idx="24">
                  <c:v>0.22839999999999971</c:v>
                </c:pt>
                <c:pt idx="25">
                  <c:v>0.22266666666666679</c:v>
                </c:pt>
                <c:pt idx="26">
                  <c:v>0.21313333333333317</c:v>
                </c:pt>
                <c:pt idx="27">
                  <c:v>0.2001428571428574</c:v>
                </c:pt>
                <c:pt idx="28">
                  <c:v>0.19049999999999967</c:v>
                </c:pt>
                <c:pt idx="29">
                  <c:v>0.18933333333333313</c:v>
                </c:pt>
                <c:pt idx="30">
                  <c:v>0.18666666666666676</c:v>
                </c:pt>
                <c:pt idx="31">
                  <c:v>0.18206666666666704</c:v>
                </c:pt>
                <c:pt idx="32">
                  <c:v>0.1741428571428576</c:v>
                </c:pt>
                <c:pt idx="33">
                  <c:v>0.17166666666666663</c:v>
                </c:pt>
                <c:pt idx="34">
                  <c:v>0.16700000000000004</c:v>
                </c:pt>
                <c:pt idx="35">
                  <c:v>0.15571428571428592</c:v>
                </c:pt>
                <c:pt idx="36">
                  <c:v>0.15000000000000036</c:v>
                </c:pt>
                <c:pt idx="37">
                  <c:v>0.14580000000000015</c:v>
                </c:pt>
                <c:pt idx="38">
                  <c:v>0.14282608695652166</c:v>
                </c:pt>
                <c:pt idx="39">
                  <c:v>0.13739130434782565</c:v>
                </c:pt>
                <c:pt idx="40">
                  <c:v>0.13386956521739113</c:v>
                </c:pt>
                <c:pt idx="41">
                  <c:v>0.13139999999999996</c:v>
                </c:pt>
                <c:pt idx="42">
                  <c:v>0.12800000000000011</c:v>
                </c:pt>
                <c:pt idx="43">
                  <c:v>0.12359999999999993</c:v>
                </c:pt>
                <c:pt idx="44">
                  <c:v>0.12033333333333318</c:v>
                </c:pt>
                <c:pt idx="45">
                  <c:v>0.11639999999999984</c:v>
                </c:pt>
                <c:pt idx="46">
                  <c:v>0.11218750000000011</c:v>
                </c:pt>
                <c:pt idx="47">
                  <c:v>0.10699999999999998</c:v>
                </c:pt>
                <c:pt idx="48">
                  <c:v>0.10549999999999993</c:v>
                </c:pt>
                <c:pt idx="49">
                  <c:v>0.10340000000000016</c:v>
                </c:pt>
                <c:pt idx="50">
                  <c:v>9.9066666666666636E-2</c:v>
                </c:pt>
                <c:pt idx="51">
                  <c:v>9.6066666666666523E-2</c:v>
                </c:pt>
                <c:pt idx="52">
                  <c:v>9.2600000000000016E-2</c:v>
                </c:pt>
                <c:pt idx="53">
                  <c:v>9.3500000000000139E-2</c:v>
                </c:pt>
                <c:pt idx="54">
                  <c:v>8.6538461538461453E-2</c:v>
                </c:pt>
                <c:pt idx="55">
                  <c:v>7.9733333333333434E-2</c:v>
                </c:pt>
                <c:pt idx="56">
                  <c:v>7.6933333333333298E-2</c:v>
                </c:pt>
                <c:pt idx="57">
                  <c:v>7.4400000000000022E-2</c:v>
                </c:pt>
                <c:pt idx="58">
                  <c:v>7.1999999999999842E-2</c:v>
                </c:pt>
                <c:pt idx="59">
                  <c:v>7.040000000000024E-2</c:v>
                </c:pt>
                <c:pt idx="60">
                  <c:v>6.940000000000035E-2</c:v>
                </c:pt>
                <c:pt idx="61">
                  <c:v>6.7250000000000032E-2</c:v>
                </c:pt>
                <c:pt idx="62">
                  <c:v>6.5199999999999925E-2</c:v>
                </c:pt>
                <c:pt idx="63">
                  <c:v>6.357142857142839E-2</c:v>
                </c:pt>
                <c:pt idx="64">
                  <c:v>6.25999999999999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62-411C-8804-1D5520BA5540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L252_frmt2_common!$L$10:$L$111</c:f>
              <c:numCache>
                <c:formatCode>General</c:formatCode>
                <c:ptCount val="102"/>
                <c:pt idx="0">
                  <c:v>7.0000000000000007E-2</c:v>
                </c:pt>
                <c:pt idx="1">
                  <c:v>8.1000000000000003E-2</c:v>
                </c:pt>
                <c:pt idx="2">
                  <c:v>9.8000000000000004E-2</c:v>
                </c:pt>
                <c:pt idx="3">
                  <c:v>0.115</c:v>
                </c:pt>
                <c:pt idx="4">
                  <c:v>0.127</c:v>
                </c:pt>
                <c:pt idx="5">
                  <c:v>0.14499999999999999</c:v>
                </c:pt>
                <c:pt idx="6">
                  <c:v>0.16500000000000001</c:v>
                </c:pt>
                <c:pt idx="7">
                  <c:v>0.17799999999999999</c:v>
                </c:pt>
                <c:pt idx="8">
                  <c:v>0.192</c:v>
                </c:pt>
                <c:pt idx="9">
                  <c:v>0.20599999999999999</c:v>
                </c:pt>
                <c:pt idx="10">
                  <c:v>0.22</c:v>
                </c:pt>
                <c:pt idx="11">
                  <c:v>0.23400000000000001</c:v>
                </c:pt>
                <c:pt idx="12">
                  <c:v>0.248</c:v>
                </c:pt>
                <c:pt idx="13">
                  <c:v>0.26200000000000001</c:v>
                </c:pt>
                <c:pt idx="14">
                  <c:v>0.28299999999999997</c:v>
                </c:pt>
                <c:pt idx="15">
                  <c:v>0.30499999999999999</c:v>
                </c:pt>
                <c:pt idx="16">
                  <c:v>0.31900000000000001</c:v>
                </c:pt>
                <c:pt idx="17">
                  <c:v>0.33300000000000002</c:v>
                </c:pt>
                <c:pt idx="18">
                  <c:v>0.34799999999999998</c:v>
                </c:pt>
                <c:pt idx="19">
                  <c:v>0.36199999999999999</c:v>
                </c:pt>
                <c:pt idx="20">
                  <c:v>0.377</c:v>
                </c:pt>
                <c:pt idx="21">
                  <c:v>0.39100000000000001</c:v>
                </c:pt>
                <c:pt idx="22">
                  <c:v>0.40600000000000003</c:v>
                </c:pt>
                <c:pt idx="23">
                  <c:v>0.42099999999999999</c:v>
                </c:pt>
                <c:pt idx="24">
                  <c:v>0.435</c:v>
                </c:pt>
                <c:pt idx="25">
                  <c:v>0.45</c:v>
                </c:pt>
                <c:pt idx="26">
                  <c:v>0.46500000000000002</c:v>
                </c:pt>
                <c:pt idx="27">
                  <c:v>0.48099999999999998</c:v>
                </c:pt>
                <c:pt idx="28">
                  <c:v>0.496</c:v>
                </c:pt>
                <c:pt idx="29">
                  <c:v>0.51100000000000001</c:v>
                </c:pt>
                <c:pt idx="30">
                  <c:v>0.52600000000000002</c:v>
                </c:pt>
                <c:pt idx="31">
                  <c:v>0.54</c:v>
                </c:pt>
                <c:pt idx="32">
                  <c:v>0.55500000000000005</c:v>
                </c:pt>
                <c:pt idx="33">
                  <c:v>0.56999999999999995</c:v>
                </c:pt>
                <c:pt idx="34">
                  <c:v>0.58399999999999996</c:v>
                </c:pt>
                <c:pt idx="35">
                  <c:v>0.59899999999999998</c:v>
                </c:pt>
                <c:pt idx="36">
                  <c:v>0.61399999999999999</c:v>
                </c:pt>
                <c:pt idx="37">
                  <c:v>0.629</c:v>
                </c:pt>
                <c:pt idx="38">
                  <c:v>0.64400000000000002</c:v>
                </c:pt>
                <c:pt idx="39">
                  <c:v>0.65900000000000003</c:v>
                </c:pt>
                <c:pt idx="40">
                  <c:v>0.67500000000000004</c:v>
                </c:pt>
                <c:pt idx="41">
                  <c:v>0.69</c:v>
                </c:pt>
                <c:pt idx="42">
                  <c:v>0.70499999999999996</c:v>
                </c:pt>
                <c:pt idx="43">
                  <c:v>0.72</c:v>
                </c:pt>
                <c:pt idx="44">
                  <c:v>0.73599999999999999</c:v>
                </c:pt>
                <c:pt idx="45">
                  <c:v>0.751</c:v>
                </c:pt>
                <c:pt idx="46">
                  <c:v>0.76600000000000001</c:v>
                </c:pt>
                <c:pt idx="47">
                  <c:v>0.78300000000000003</c:v>
                </c:pt>
                <c:pt idx="48">
                  <c:v>0.79900000000000004</c:v>
                </c:pt>
                <c:pt idx="49">
                  <c:v>0.81399999999999995</c:v>
                </c:pt>
                <c:pt idx="50">
                  <c:v>0.83</c:v>
                </c:pt>
                <c:pt idx="51">
                  <c:v>0.84499999999999997</c:v>
                </c:pt>
                <c:pt idx="52">
                  <c:v>0.86</c:v>
                </c:pt>
                <c:pt idx="53">
                  <c:v>0.874</c:v>
                </c:pt>
                <c:pt idx="54">
                  <c:v>0.88900000000000001</c:v>
                </c:pt>
                <c:pt idx="55">
                  <c:v>0.90500000000000003</c:v>
                </c:pt>
                <c:pt idx="56">
                  <c:v>0.92</c:v>
                </c:pt>
                <c:pt idx="57">
                  <c:v>0.93600000000000005</c:v>
                </c:pt>
                <c:pt idx="58">
                  <c:v>0.95099999999999996</c:v>
                </c:pt>
                <c:pt idx="59">
                  <c:v>0.96699999999999997</c:v>
                </c:pt>
                <c:pt idx="60">
                  <c:v>0.98199999999999998</c:v>
                </c:pt>
                <c:pt idx="61">
                  <c:v>0.997</c:v>
                </c:pt>
                <c:pt idx="62">
                  <c:v>1.012</c:v>
                </c:pt>
                <c:pt idx="63">
                  <c:v>1.0269999999999999</c:v>
                </c:pt>
                <c:pt idx="64">
                  <c:v>1.042</c:v>
                </c:pt>
              </c:numCache>
            </c:numRef>
          </c:xVal>
          <c:yVal>
            <c:numRef>
              <c:f>L252_frmt2_common!$U$10:$U$111</c:f>
              <c:numCache>
                <c:formatCode>General</c:formatCode>
                <c:ptCount val="102"/>
                <c:pt idx="0">
                  <c:v>0.785945</c:v>
                </c:pt>
                <c:pt idx="1">
                  <c:v>0.78326799999999996</c:v>
                </c:pt>
                <c:pt idx="2">
                  <c:v>0.75575000000000003</c:v>
                </c:pt>
                <c:pt idx="3">
                  <c:v>0.70734399999999997</c:v>
                </c:pt>
                <c:pt idx="4">
                  <c:v>0.66533500000000001</c:v>
                </c:pt>
                <c:pt idx="5">
                  <c:v>0.60363500000000003</c:v>
                </c:pt>
                <c:pt idx="6">
                  <c:v>0.54251000000000005</c:v>
                </c:pt>
                <c:pt idx="7">
                  <c:v>0.50756599999999996</c:v>
                </c:pt>
                <c:pt idx="8">
                  <c:v>0.47387800000000002</c:v>
                </c:pt>
                <c:pt idx="9">
                  <c:v>0.443857</c:v>
                </c:pt>
                <c:pt idx="10">
                  <c:v>0.41705300000000001</c:v>
                </c:pt>
                <c:pt idx="11">
                  <c:v>0.39304699999999998</c:v>
                </c:pt>
                <c:pt idx="12">
                  <c:v>0.37147200000000002</c:v>
                </c:pt>
                <c:pt idx="13">
                  <c:v>0.35200599999999999</c:v>
                </c:pt>
                <c:pt idx="14">
                  <c:v>0.32617499999999999</c:v>
                </c:pt>
                <c:pt idx="15">
                  <c:v>0.30273299999999997</c:v>
                </c:pt>
                <c:pt idx="16">
                  <c:v>0.28943099999999999</c:v>
                </c:pt>
                <c:pt idx="17">
                  <c:v>0.27721099999999999</c:v>
                </c:pt>
                <c:pt idx="18">
                  <c:v>0.265181</c:v>
                </c:pt>
                <c:pt idx="19">
                  <c:v>0.254832</c:v>
                </c:pt>
                <c:pt idx="20">
                  <c:v>0.24458299999999999</c:v>
                </c:pt>
                <c:pt idx="21">
                  <c:v>0.23571800000000001</c:v>
                </c:pt>
                <c:pt idx="22">
                  <c:v>0.22689100000000001</c:v>
                </c:pt>
                <c:pt idx="23">
                  <c:v>0.21868799999999999</c:v>
                </c:pt>
                <c:pt idx="24">
                  <c:v>0.21154000000000001</c:v>
                </c:pt>
                <c:pt idx="25">
                  <c:v>0.204374</c:v>
                </c:pt>
                <c:pt idx="26">
                  <c:v>0.19767000000000001</c:v>
                </c:pt>
                <c:pt idx="27">
                  <c:v>0.19098000000000001</c:v>
                </c:pt>
                <c:pt idx="28">
                  <c:v>0.18510199999999999</c:v>
                </c:pt>
                <c:pt idx="29">
                  <c:v>0.17956900000000001</c:v>
                </c:pt>
                <c:pt idx="30">
                  <c:v>0.17435400000000001</c:v>
                </c:pt>
                <c:pt idx="31">
                  <c:v>0.16974900000000001</c:v>
                </c:pt>
                <c:pt idx="32">
                  <c:v>0.165075</c:v>
                </c:pt>
                <c:pt idx="33">
                  <c:v>0.16064899999999999</c:v>
                </c:pt>
                <c:pt idx="34">
                  <c:v>0.156724</c:v>
                </c:pt>
                <c:pt idx="35">
                  <c:v>0.152725</c:v>
                </c:pt>
                <c:pt idx="36">
                  <c:v>0.148923</c:v>
                </c:pt>
                <c:pt idx="37">
                  <c:v>0.14530299999999999</c:v>
                </c:pt>
                <c:pt idx="38">
                  <c:v>0.14185500000000001</c:v>
                </c:pt>
                <c:pt idx="39">
                  <c:v>0.13856399999999999</c:v>
                </c:pt>
                <c:pt idx="40">
                  <c:v>0.135218</c:v>
                </c:pt>
                <c:pt idx="41">
                  <c:v>0.13222300000000001</c:v>
                </c:pt>
                <c:pt idx="42">
                  <c:v>0.129357</c:v>
                </c:pt>
                <c:pt idx="43">
                  <c:v>0.126611</c:v>
                </c:pt>
                <c:pt idx="44">
                  <c:v>0.123808</c:v>
                </c:pt>
                <c:pt idx="45">
                  <c:v>0.12128899999999999</c:v>
                </c:pt>
                <c:pt idx="46">
                  <c:v>0.11887</c:v>
                </c:pt>
                <c:pt idx="47">
                  <c:v>0.116243</c:v>
                </c:pt>
                <c:pt idx="48">
                  <c:v>0.113873</c:v>
                </c:pt>
                <c:pt idx="49">
                  <c:v>0.111737</c:v>
                </c:pt>
                <c:pt idx="50">
                  <c:v>0.109544</c:v>
                </c:pt>
                <c:pt idx="51">
                  <c:v>0.10756499999999999</c:v>
                </c:pt>
                <c:pt idx="52">
                  <c:v>0.105656</c:v>
                </c:pt>
                <c:pt idx="53">
                  <c:v>0.103934</c:v>
                </c:pt>
                <c:pt idx="54">
                  <c:v>0.10215</c:v>
                </c:pt>
                <c:pt idx="55">
                  <c:v>0.100313</c:v>
                </c:pt>
                <c:pt idx="56">
                  <c:v>9.8649899999999999E-2</c:v>
                </c:pt>
                <c:pt idx="57">
                  <c:v>9.6935199999999999E-2</c:v>
                </c:pt>
                <c:pt idx="58">
                  <c:v>9.5380699999999999E-2</c:v>
                </c:pt>
                <c:pt idx="59">
                  <c:v>9.3776300000000007E-2</c:v>
                </c:pt>
                <c:pt idx="60">
                  <c:v>9.2320399999999997E-2</c:v>
                </c:pt>
                <c:pt idx="61">
                  <c:v>9.0908699999999995E-2</c:v>
                </c:pt>
                <c:pt idx="62">
                  <c:v>8.9539499999999994E-2</c:v>
                </c:pt>
                <c:pt idx="63">
                  <c:v>8.8210700000000003E-2</c:v>
                </c:pt>
                <c:pt idx="64">
                  <c:v>8.69207000000000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A62-411C-8804-1D5520BA5540}"/>
            </c:ext>
          </c:extLst>
        </c:ser>
        <c:ser>
          <c:idx val="2"/>
          <c:order val="2"/>
          <c:tx>
            <c:v>E1_alph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L252_frmt2_common!$L$10:$L$74</c:f>
              <c:numCache>
                <c:formatCode>General</c:formatCode>
                <c:ptCount val="65"/>
                <c:pt idx="0">
                  <c:v>7.0000000000000007E-2</c:v>
                </c:pt>
                <c:pt idx="1">
                  <c:v>8.1000000000000003E-2</c:v>
                </c:pt>
                <c:pt idx="2">
                  <c:v>9.8000000000000004E-2</c:v>
                </c:pt>
                <c:pt idx="3">
                  <c:v>0.115</c:v>
                </c:pt>
                <c:pt idx="4">
                  <c:v>0.127</c:v>
                </c:pt>
                <c:pt idx="5">
                  <c:v>0.14499999999999999</c:v>
                </c:pt>
                <c:pt idx="6">
                  <c:v>0.16500000000000001</c:v>
                </c:pt>
                <c:pt idx="7">
                  <c:v>0.17799999999999999</c:v>
                </c:pt>
                <c:pt idx="8">
                  <c:v>0.192</c:v>
                </c:pt>
                <c:pt idx="9">
                  <c:v>0.20599999999999999</c:v>
                </c:pt>
                <c:pt idx="10">
                  <c:v>0.22</c:v>
                </c:pt>
                <c:pt idx="11">
                  <c:v>0.23400000000000001</c:v>
                </c:pt>
                <c:pt idx="12">
                  <c:v>0.248</c:v>
                </c:pt>
                <c:pt idx="13">
                  <c:v>0.26200000000000001</c:v>
                </c:pt>
                <c:pt idx="14">
                  <c:v>0.28299999999999997</c:v>
                </c:pt>
                <c:pt idx="15">
                  <c:v>0.30499999999999999</c:v>
                </c:pt>
                <c:pt idx="16">
                  <c:v>0.31900000000000001</c:v>
                </c:pt>
                <c:pt idx="17">
                  <c:v>0.33300000000000002</c:v>
                </c:pt>
                <c:pt idx="18">
                  <c:v>0.34799999999999998</c:v>
                </c:pt>
                <c:pt idx="19">
                  <c:v>0.36199999999999999</c:v>
                </c:pt>
                <c:pt idx="20">
                  <c:v>0.377</c:v>
                </c:pt>
                <c:pt idx="21">
                  <c:v>0.39100000000000001</c:v>
                </c:pt>
                <c:pt idx="22">
                  <c:v>0.40600000000000003</c:v>
                </c:pt>
                <c:pt idx="23">
                  <c:v>0.42099999999999999</c:v>
                </c:pt>
                <c:pt idx="24">
                  <c:v>0.435</c:v>
                </c:pt>
                <c:pt idx="25">
                  <c:v>0.45</c:v>
                </c:pt>
                <c:pt idx="26">
                  <c:v>0.46500000000000002</c:v>
                </c:pt>
                <c:pt idx="27">
                  <c:v>0.48099999999999998</c:v>
                </c:pt>
                <c:pt idx="28">
                  <c:v>0.496</c:v>
                </c:pt>
                <c:pt idx="29">
                  <c:v>0.51100000000000001</c:v>
                </c:pt>
                <c:pt idx="30">
                  <c:v>0.52600000000000002</c:v>
                </c:pt>
                <c:pt idx="31">
                  <c:v>0.54</c:v>
                </c:pt>
                <c:pt idx="32">
                  <c:v>0.55500000000000005</c:v>
                </c:pt>
                <c:pt idx="33">
                  <c:v>0.56999999999999995</c:v>
                </c:pt>
                <c:pt idx="34">
                  <c:v>0.58399999999999996</c:v>
                </c:pt>
                <c:pt idx="35">
                  <c:v>0.59899999999999998</c:v>
                </c:pt>
                <c:pt idx="36">
                  <c:v>0.61399999999999999</c:v>
                </c:pt>
                <c:pt idx="37">
                  <c:v>0.629</c:v>
                </c:pt>
                <c:pt idx="38">
                  <c:v>0.64400000000000002</c:v>
                </c:pt>
                <c:pt idx="39">
                  <c:v>0.65900000000000003</c:v>
                </c:pt>
                <c:pt idx="40">
                  <c:v>0.67500000000000004</c:v>
                </c:pt>
                <c:pt idx="41">
                  <c:v>0.69</c:v>
                </c:pt>
                <c:pt idx="42">
                  <c:v>0.70499999999999996</c:v>
                </c:pt>
                <c:pt idx="43">
                  <c:v>0.72</c:v>
                </c:pt>
                <c:pt idx="44">
                  <c:v>0.73599999999999999</c:v>
                </c:pt>
                <c:pt idx="45">
                  <c:v>0.751</c:v>
                </c:pt>
                <c:pt idx="46">
                  <c:v>0.76600000000000001</c:v>
                </c:pt>
                <c:pt idx="47">
                  <c:v>0.78300000000000003</c:v>
                </c:pt>
                <c:pt idx="48">
                  <c:v>0.79900000000000004</c:v>
                </c:pt>
                <c:pt idx="49">
                  <c:v>0.81399999999999995</c:v>
                </c:pt>
                <c:pt idx="50">
                  <c:v>0.83</c:v>
                </c:pt>
                <c:pt idx="51">
                  <c:v>0.84499999999999997</c:v>
                </c:pt>
                <c:pt idx="52">
                  <c:v>0.86</c:v>
                </c:pt>
                <c:pt idx="53">
                  <c:v>0.874</c:v>
                </c:pt>
                <c:pt idx="54">
                  <c:v>0.88900000000000001</c:v>
                </c:pt>
                <c:pt idx="55">
                  <c:v>0.90500000000000003</c:v>
                </c:pt>
                <c:pt idx="56">
                  <c:v>0.92</c:v>
                </c:pt>
                <c:pt idx="57">
                  <c:v>0.93600000000000005</c:v>
                </c:pt>
                <c:pt idx="58">
                  <c:v>0.95099999999999996</c:v>
                </c:pt>
                <c:pt idx="59">
                  <c:v>0.96699999999999997</c:v>
                </c:pt>
                <c:pt idx="60">
                  <c:v>0.98199999999999998</c:v>
                </c:pt>
                <c:pt idx="61">
                  <c:v>0.997</c:v>
                </c:pt>
                <c:pt idx="62">
                  <c:v>1.012</c:v>
                </c:pt>
                <c:pt idx="63">
                  <c:v>1.0269999999999999</c:v>
                </c:pt>
                <c:pt idx="64">
                  <c:v>1.042</c:v>
                </c:pt>
              </c:numCache>
            </c:numRef>
          </c:xVal>
          <c:yVal>
            <c:numRef>
              <c:f>L252_frmt2_common!$AG$10:$AG$74</c:f>
              <c:numCache>
                <c:formatCode>General</c:formatCode>
                <c:ptCount val="65"/>
                <c:pt idx="0">
                  <c:v>0.54218325517296417</c:v>
                </c:pt>
                <c:pt idx="1">
                  <c:v>0.53712629693115543</c:v>
                </c:pt>
                <c:pt idx="2">
                  <c:v>0.51125113591223625</c:v>
                </c:pt>
                <c:pt idx="3">
                  <c:v>0.4720812860549502</c:v>
                </c:pt>
                <c:pt idx="4">
                  <c:v>0.44160959924844595</c:v>
                </c:pt>
                <c:pt idx="5">
                  <c:v>0.39854558529858014</c:v>
                </c:pt>
                <c:pt idx="6">
                  <c:v>0.35688633133082209</c:v>
                </c:pt>
                <c:pt idx="7">
                  <c:v>0.33334810418076749</c:v>
                </c:pt>
                <c:pt idx="8">
                  <c:v>0.31079612187904376</c:v>
                </c:pt>
                <c:pt idx="9">
                  <c:v>0.29079354432968502</c:v>
                </c:pt>
                <c:pt idx="10">
                  <c:v>0.27299787502801459</c:v>
                </c:pt>
                <c:pt idx="11">
                  <c:v>0.25710459376119044</c:v>
                </c:pt>
                <c:pt idx="12">
                  <c:v>0.24285117880308824</c:v>
                </c:pt>
                <c:pt idx="13">
                  <c:v>0.23001446334871342</c:v>
                </c:pt>
                <c:pt idx="14">
                  <c:v>0.21301120818172281</c:v>
                </c:pt>
                <c:pt idx="15">
                  <c:v>0.19760665558856011</c:v>
                </c:pt>
                <c:pt idx="16">
                  <c:v>0.18887552100128183</c:v>
                </c:pt>
                <c:pt idx="17">
                  <c:v>0.18086084371825045</c:v>
                </c:pt>
                <c:pt idx="18">
                  <c:v>0.17297575461031478</c:v>
                </c:pt>
                <c:pt idx="19">
                  <c:v>0.16619732336470153</c:v>
                </c:pt>
                <c:pt idx="20">
                  <c:v>0.1594873810700696</c:v>
                </c:pt>
                <c:pt idx="21">
                  <c:v>0.1536857444445941</c:v>
                </c:pt>
                <c:pt idx="22">
                  <c:v>0.14791159327797329</c:v>
                </c:pt>
                <c:pt idx="23">
                  <c:v>0.14254793270270449</c:v>
                </c:pt>
                <c:pt idx="24">
                  <c:v>0.13787549818132783</c:v>
                </c:pt>
                <c:pt idx="25">
                  <c:v>0.13319243487834925</c:v>
                </c:pt>
                <c:pt idx="26">
                  <c:v>0.12881244295772007</c:v>
                </c:pt>
                <c:pt idx="27">
                  <c:v>0.12444291977406212</c:v>
                </c:pt>
                <c:pt idx="28">
                  <c:v>0.12060399562247739</c:v>
                </c:pt>
                <c:pt idx="29">
                  <c:v>0.11699199354487919</c:v>
                </c:pt>
                <c:pt idx="30">
                  <c:v>0.1135876012282304</c:v>
                </c:pt>
                <c:pt idx="31">
                  <c:v>0.11058227207957648</c:v>
                </c:pt>
                <c:pt idx="32">
                  <c:v>0.1075320876464028</c:v>
                </c:pt>
                <c:pt idx="33">
                  <c:v>0.10464402346489235</c:v>
                </c:pt>
                <c:pt idx="34">
                  <c:v>0.10208374430467312</c:v>
                </c:pt>
                <c:pt idx="35">
                  <c:v>9.9474840140373846E-2</c:v>
                </c:pt>
                <c:pt idx="36">
                  <c:v>9.6994845234168917E-2</c:v>
                </c:pt>
                <c:pt idx="37">
                  <c:v>9.4634511305665678E-2</c:v>
                </c:pt>
                <c:pt idx="38">
                  <c:v>9.2385447271757515E-2</c:v>
                </c:pt>
                <c:pt idx="39">
                  <c:v>9.0240022939899842E-2</c:v>
                </c:pt>
                <c:pt idx="40">
                  <c:v>8.8057981812657074E-2</c:v>
                </c:pt>
                <c:pt idx="41">
                  <c:v>8.6105392421586352E-2</c:v>
                </c:pt>
                <c:pt idx="42">
                  <c:v>8.4236963089763611E-2</c:v>
                </c:pt>
                <c:pt idx="43">
                  <c:v>8.2447400355476208E-2</c:v>
                </c:pt>
                <c:pt idx="44">
                  <c:v>8.06199921698907E-2</c:v>
                </c:pt>
                <c:pt idx="45">
                  <c:v>7.8978453524122902E-2</c:v>
                </c:pt>
                <c:pt idx="46">
                  <c:v>7.740206444517303E-2</c:v>
                </c:pt>
                <c:pt idx="47">
                  <c:v>7.5689484447941435E-2</c:v>
                </c:pt>
                <c:pt idx="48">
                  <c:v>7.4145113209893393E-2</c:v>
                </c:pt>
                <c:pt idx="49">
                  <c:v>7.2753150746497172E-2</c:v>
                </c:pt>
                <c:pt idx="50">
                  <c:v>7.1324597623824648E-2</c:v>
                </c:pt>
                <c:pt idx="51">
                  <c:v>7.003512931861168E-2</c:v>
                </c:pt>
                <c:pt idx="52">
                  <c:v>6.8791253953502787E-2</c:v>
                </c:pt>
                <c:pt idx="53">
                  <c:v>6.7669348849530894E-2</c:v>
                </c:pt>
                <c:pt idx="54">
                  <c:v>6.650705217574597E-2</c:v>
                </c:pt>
                <c:pt idx="55">
                  <c:v>6.5310312465672982E-2</c:v>
                </c:pt>
                <c:pt idx="56">
                  <c:v>6.4226685406874151E-2</c:v>
                </c:pt>
                <c:pt idx="57">
                  <c:v>6.3109615467036473E-2</c:v>
                </c:pt>
                <c:pt idx="58">
                  <c:v>6.2096959955735907E-2</c:v>
                </c:pt>
                <c:pt idx="59">
                  <c:v>6.1051886968634617E-2</c:v>
                </c:pt>
                <c:pt idx="60">
                  <c:v>6.0103474364436645E-2</c:v>
                </c:pt>
                <c:pt idx="61">
                  <c:v>5.9183980683250016E-2</c:v>
                </c:pt>
                <c:pt idx="62">
                  <c:v>5.8292107214279444E-2</c:v>
                </c:pt>
                <c:pt idx="63">
                  <c:v>5.742663163235677E-2</c:v>
                </c:pt>
                <c:pt idx="64">
                  <c:v>5.65864024796082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2FD-4C8E-8712-25CB7D74018C}"/>
            </c:ext>
          </c:extLst>
        </c:ser>
        <c:ser>
          <c:idx val="3"/>
          <c:order val="3"/>
          <c:tx>
            <c:v>E1_bet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L252_frmt2_common!$L$10:$L$74</c:f>
              <c:numCache>
                <c:formatCode>General</c:formatCode>
                <c:ptCount val="65"/>
                <c:pt idx="0">
                  <c:v>7.0000000000000007E-2</c:v>
                </c:pt>
                <c:pt idx="1">
                  <c:v>8.1000000000000003E-2</c:v>
                </c:pt>
                <c:pt idx="2">
                  <c:v>9.8000000000000004E-2</c:v>
                </c:pt>
                <c:pt idx="3">
                  <c:v>0.115</c:v>
                </c:pt>
                <c:pt idx="4">
                  <c:v>0.127</c:v>
                </c:pt>
                <c:pt idx="5">
                  <c:v>0.14499999999999999</c:v>
                </c:pt>
                <c:pt idx="6">
                  <c:v>0.16500000000000001</c:v>
                </c:pt>
                <c:pt idx="7">
                  <c:v>0.17799999999999999</c:v>
                </c:pt>
                <c:pt idx="8">
                  <c:v>0.192</c:v>
                </c:pt>
                <c:pt idx="9">
                  <c:v>0.20599999999999999</c:v>
                </c:pt>
                <c:pt idx="10">
                  <c:v>0.22</c:v>
                </c:pt>
                <c:pt idx="11">
                  <c:v>0.23400000000000001</c:v>
                </c:pt>
                <c:pt idx="12">
                  <c:v>0.248</c:v>
                </c:pt>
                <c:pt idx="13">
                  <c:v>0.26200000000000001</c:v>
                </c:pt>
                <c:pt idx="14">
                  <c:v>0.28299999999999997</c:v>
                </c:pt>
                <c:pt idx="15">
                  <c:v>0.30499999999999999</c:v>
                </c:pt>
                <c:pt idx="16">
                  <c:v>0.31900000000000001</c:v>
                </c:pt>
                <c:pt idx="17">
                  <c:v>0.33300000000000002</c:v>
                </c:pt>
                <c:pt idx="18">
                  <c:v>0.34799999999999998</c:v>
                </c:pt>
                <c:pt idx="19">
                  <c:v>0.36199999999999999</c:v>
                </c:pt>
                <c:pt idx="20">
                  <c:v>0.377</c:v>
                </c:pt>
                <c:pt idx="21">
                  <c:v>0.39100000000000001</c:v>
                </c:pt>
                <c:pt idx="22">
                  <c:v>0.40600000000000003</c:v>
                </c:pt>
                <c:pt idx="23">
                  <c:v>0.42099999999999999</c:v>
                </c:pt>
                <c:pt idx="24">
                  <c:v>0.435</c:v>
                </c:pt>
                <c:pt idx="25">
                  <c:v>0.45</c:v>
                </c:pt>
                <c:pt idx="26">
                  <c:v>0.46500000000000002</c:v>
                </c:pt>
                <c:pt idx="27">
                  <c:v>0.48099999999999998</c:v>
                </c:pt>
                <c:pt idx="28">
                  <c:v>0.496</c:v>
                </c:pt>
                <c:pt idx="29">
                  <c:v>0.51100000000000001</c:v>
                </c:pt>
                <c:pt idx="30">
                  <c:v>0.52600000000000002</c:v>
                </c:pt>
                <c:pt idx="31">
                  <c:v>0.54</c:v>
                </c:pt>
                <c:pt idx="32">
                  <c:v>0.55500000000000005</c:v>
                </c:pt>
                <c:pt idx="33">
                  <c:v>0.56999999999999995</c:v>
                </c:pt>
                <c:pt idx="34">
                  <c:v>0.58399999999999996</c:v>
                </c:pt>
                <c:pt idx="35">
                  <c:v>0.59899999999999998</c:v>
                </c:pt>
                <c:pt idx="36">
                  <c:v>0.61399999999999999</c:v>
                </c:pt>
                <c:pt idx="37">
                  <c:v>0.629</c:v>
                </c:pt>
                <c:pt idx="38">
                  <c:v>0.64400000000000002</c:v>
                </c:pt>
                <c:pt idx="39">
                  <c:v>0.65900000000000003</c:v>
                </c:pt>
                <c:pt idx="40">
                  <c:v>0.67500000000000004</c:v>
                </c:pt>
                <c:pt idx="41">
                  <c:v>0.69</c:v>
                </c:pt>
                <c:pt idx="42">
                  <c:v>0.70499999999999996</c:v>
                </c:pt>
                <c:pt idx="43">
                  <c:v>0.72</c:v>
                </c:pt>
                <c:pt idx="44">
                  <c:v>0.73599999999999999</c:v>
                </c:pt>
                <c:pt idx="45">
                  <c:v>0.751</c:v>
                </c:pt>
                <c:pt idx="46">
                  <c:v>0.76600000000000001</c:v>
                </c:pt>
                <c:pt idx="47">
                  <c:v>0.78300000000000003</c:v>
                </c:pt>
                <c:pt idx="48">
                  <c:v>0.79900000000000004</c:v>
                </c:pt>
                <c:pt idx="49">
                  <c:v>0.81399999999999995</c:v>
                </c:pt>
                <c:pt idx="50">
                  <c:v>0.83</c:v>
                </c:pt>
                <c:pt idx="51">
                  <c:v>0.84499999999999997</c:v>
                </c:pt>
                <c:pt idx="52">
                  <c:v>0.86</c:v>
                </c:pt>
                <c:pt idx="53">
                  <c:v>0.874</c:v>
                </c:pt>
                <c:pt idx="54">
                  <c:v>0.88900000000000001</c:v>
                </c:pt>
                <c:pt idx="55">
                  <c:v>0.90500000000000003</c:v>
                </c:pt>
                <c:pt idx="56">
                  <c:v>0.92</c:v>
                </c:pt>
                <c:pt idx="57">
                  <c:v>0.93600000000000005</c:v>
                </c:pt>
                <c:pt idx="58">
                  <c:v>0.95099999999999996</c:v>
                </c:pt>
                <c:pt idx="59">
                  <c:v>0.96699999999999997</c:v>
                </c:pt>
                <c:pt idx="60">
                  <c:v>0.98199999999999998</c:v>
                </c:pt>
                <c:pt idx="61">
                  <c:v>0.997</c:v>
                </c:pt>
                <c:pt idx="62">
                  <c:v>1.012</c:v>
                </c:pt>
                <c:pt idx="63">
                  <c:v>1.0269999999999999</c:v>
                </c:pt>
                <c:pt idx="64">
                  <c:v>1.042</c:v>
                </c:pt>
              </c:numCache>
            </c:numRef>
          </c:xVal>
          <c:yVal>
            <c:numRef>
              <c:f>L252_frmt2_common!$AL$10:$AL$74</c:f>
              <c:numCache>
                <c:formatCode>General</c:formatCode>
                <c:ptCount val="65"/>
                <c:pt idx="0">
                  <c:v>0.24385006142725696</c:v>
                </c:pt>
                <c:pt idx="1">
                  <c:v>0.24622118523822212</c:v>
                </c:pt>
                <c:pt idx="2">
                  <c:v>0.24456108381324884</c:v>
                </c:pt>
                <c:pt idx="3">
                  <c:v>0.23531001698378237</c:v>
                </c:pt>
                <c:pt idx="4">
                  <c:v>0.22376441778921027</c:v>
                </c:pt>
                <c:pt idx="5">
                  <c:v>0.20511965636565282</c:v>
                </c:pt>
                <c:pt idx="6">
                  <c:v>0.18564678277480945</c:v>
                </c:pt>
                <c:pt idx="7">
                  <c:v>0.17423734568043658</c:v>
                </c:pt>
                <c:pt idx="8">
                  <c:v>0.1630982827885479</c:v>
                </c:pt>
                <c:pt idx="9">
                  <c:v>0.15307729704718168</c:v>
                </c:pt>
                <c:pt idx="10">
                  <c:v>0.14406675892758722</c:v>
                </c:pt>
                <c:pt idx="11">
                  <c:v>0.13595319800911421</c:v>
                </c:pt>
                <c:pt idx="12">
                  <c:v>0.12862941094289709</c:v>
                </c:pt>
                <c:pt idx="13">
                  <c:v>0.12199890322873029</c:v>
                </c:pt>
                <c:pt idx="14">
                  <c:v>0.1131705961715477</c:v>
                </c:pt>
                <c:pt idx="15">
                  <c:v>0.10513185590983257</c:v>
                </c:pt>
                <c:pt idx="16">
                  <c:v>0.10056004274817261</c:v>
                </c:pt>
                <c:pt idx="17">
                  <c:v>9.635419989588051E-2</c:v>
                </c:pt>
                <c:pt idx="18">
                  <c:v>9.2208266501984729E-2</c:v>
                </c:pt>
                <c:pt idx="19">
                  <c:v>8.8638128155740958E-2</c:v>
                </c:pt>
                <c:pt idx="20">
                  <c:v>8.5098806247366862E-2</c:v>
                </c:pt>
                <c:pt idx="21">
                  <c:v>8.203457241023604E-2</c:v>
                </c:pt>
                <c:pt idx="22">
                  <c:v>7.8981319929038618E-2</c:v>
                </c:pt>
                <c:pt idx="23">
                  <c:v>7.6142100416143166E-2</c:v>
                </c:pt>
                <c:pt idx="24">
                  <c:v>7.366649767699672E-2</c:v>
                </c:pt>
                <c:pt idx="25">
                  <c:v>7.1183215720936277E-2</c:v>
                </c:pt>
                <c:pt idx="26">
                  <c:v>6.8858855662669138E-2</c:v>
                </c:pt>
                <c:pt idx="27">
                  <c:v>6.6538392740863886E-2</c:v>
                </c:pt>
                <c:pt idx="28">
                  <c:v>6.4498388897060221E-2</c:v>
                </c:pt>
                <c:pt idx="29">
                  <c:v>6.2577883020434169E-2</c:v>
                </c:pt>
                <c:pt idx="30">
                  <c:v>6.076682813537717E-2</c:v>
                </c:pt>
                <c:pt idx="31">
                  <c:v>5.9167333530020592E-2</c:v>
                </c:pt>
                <c:pt idx="32">
                  <c:v>5.7543284730701486E-2</c:v>
                </c:pt>
                <c:pt idx="33">
                  <c:v>5.6004940725396926E-2</c:v>
                </c:pt>
                <c:pt idx="34">
                  <c:v>5.4640706661192001E-2</c:v>
                </c:pt>
                <c:pt idx="35">
                  <c:v>5.3250104847200663E-2</c:v>
                </c:pt>
                <c:pt idx="36">
                  <c:v>5.1927796623517222E-2</c:v>
                </c:pt>
                <c:pt idx="37">
                  <c:v>5.0668921774198808E-2</c:v>
                </c:pt>
                <c:pt idx="38">
                  <c:v>4.9469066005217888E-2</c:v>
                </c:pt>
                <c:pt idx="39">
                  <c:v>4.8324211468649431E-2</c:v>
                </c:pt>
                <c:pt idx="40">
                  <c:v>4.7159534070511995E-2</c:v>
                </c:pt>
                <c:pt idx="41">
                  <c:v>4.6117091401144353E-2</c:v>
                </c:pt>
                <c:pt idx="42">
                  <c:v>4.5119375450639619E-2</c:v>
                </c:pt>
                <c:pt idx="43">
                  <c:v>4.4163589815373827E-2</c:v>
                </c:pt>
                <c:pt idx="44">
                  <c:v>4.3187410170100422E-2</c:v>
                </c:pt>
                <c:pt idx="45">
                  <c:v>4.2310367012591034E-2</c:v>
                </c:pt>
                <c:pt idx="46">
                  <c:v>4.1467998722110065E-2</c:v>
                </c:pt>
                <c:pt idx="47">
                  <c:v>4.0552709673437624E-2</c:v>
                </c:pt>
                <c:pt idx="48">
                  <c:v>3.9727193029245982E-2</c:v>
                </c:pt>
                <c:pt idx="49">
                  <c:v>3.8983042838639445E-2</c:v>
                </c:pt>
                <c:pt idx="50">
                  <c:v>3.8219233451129778E-2</c:v>
                </c:pt>
                <c:pt idx="51">
                  <c:v>3.7529705649749459E-2</c:v>
                </c:pt>
                <c:pt idx="52">
                  <c:v>3.6864484528434042E-2</c:v>
                </c:pt>
                <c:pt idx="53">
                  <c:v>3.6264431827024393E-2</c:v>
                </c:pt>
                <c:pt idx="54">
                  <c:v>3.564271569042194E-2</c:v>
                </c:pt>
                <c:pt idx="55">
                  <c:v>3.5002513192138214E-2</c:v>
                </c:pt>
                <c:pt idx="56">
                  <c:v>3.4422766994249884E-2</c:v>
                </c:pt>
                <c:pt idx="57">
                  <c:v>3.3825075925923473E-2</c:v>
                </c:pt>
                <c:pt idx="58">
                  <c:v>3.3283206530192629E-2</c:v>
                </c:pt>
                <c:pt idx="59">
                  <c:v>3.2723945966737798E-2</c:v>
                </c:pt>
                <c:pt idx="60">
                  <c:v>3.2216373612082544E-2</c:v>
                </c:pt>
                <c:pt idx="61">
                  <c:v>3.1724243546903938E-2</c:v>
                </c:pt>
                <c:pt idx="62">
                  <c:v>3.1246864300092343E-2</c:v>
                </c:pt>
                <c:pt idx="63">
                  <c:v>3.0783584924342289E-2</c:v>
                </c:pt>
                <c:pt idx="64">
                  <c:v>3.03337920811127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2FD-4C8E-8712-25CB7D740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429023"/>
        <c:axId val="1422050383"/>
      </c:scatterChart>
      <c:valAx>
        <c:axId val="1424429023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422050383"/>
        <c:crossesAt val="-10000000000"/>
        <c:crossBetween val="midCat"/>
      </c:valAx>
      <c:valAx>
        <c:axId val="1422050383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424429023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2MeV_6var</a:t>
            </a:r>
          </a:p>
        </c:rich>
      </c:tx>
      <c:layout/>
      <c:overlay val="1"/>
    </c:title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>
              <a:solidFill>
                <a:srgbClr val="00B050"/>
              </a:solidFill>
            </a:ln>
          </c:spPr>
          <c:marker>
            <c:symbol val="diamond"/>
            <c:size val="6"/>
            <c:spPr>
              <a:solidFill>
                <a:srgbClr val="00B050"/>
              </a:solidFill>
              <a:ln w="12700">
                <a:noFill/>
              </a:ln>
            </c:spPr>
          </c:marker>
          <c:xVal>
            <c:numRef>
              <c:f>L252_frmt2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0.1</c:v>
                </c:pt>
                <c:pt idx="3">
                  <c:v>0.111</c:v>
                </c:pt>
                <c:pt idx="4">
                  <c:v>0.128</c:v>
                </c:pt>
                <c:pt idx="5">
                  <c:v>0.14599999999999999</c:v>
                </c:pt>
                <c:pt idx="6">
                  <c:v>0.158</c:v>
                </c:pt>
                <c:pt idx="7">
                  <c:v>0.17100000000000001</c:v>
                </c:pt>
                <c:pt idx="8">
                  <c:v>0.184</c:v>
                </c:pt>
                <c:pt idx="9">
                  <c:v>0.20399999999999999</c:v>
                </c:pt>
                <c:pt idx="10">
                  <c:v>0.224</c:v>
                </c:pt>
                <c:pt idx="11">
                  <c:v>0.23799999999999999</c:v>
                </c:pt>
                <c:pt idx="12">
                  <c:v>0.251</c:v>
                </c:pt>
                <c:pt idx="13">
                  <c:v>0.26500000000000001</c:v>
                </c:pt>
                <c:pt idx="14">
                  <c:v>0.27900000000000003</c:v>
                </c:pt>
                <c:pt idx="15">
                  <c:v>0.29199999999999998</c:v>
                </c:pt>
                <c:pt idx="16">
                  <c:v>0.30599999999999999</c:v>
                </c:pt>
                <c:pt idx="17">
                  <c:v>0.32</c:v>
                </c:pt>
                <c:pt idx="18">
                  <c:v>0.33500000000000002</c:v>
                </c:pt>
                <c:pt idx="19">
                  <c:v>0.34899999999999998</c:v>
                </c:pt>
                <c:pt idx="20">
                  <c:v>0.371</c:v>
                </c:pt>
                <c:pt idx="21">
                  <c:v>0.39300000000000002</c:v>
                </c:pt>
                <c:pt idx="22">
                  <c:v>0.40799999999999997</c:v>
                </c:pt>
                <c:pt idx="23">
                  <c:v>0.42299999999999999</c:v>
                </c:pt>
                <c:pt idx="24">
                  <c:v>0.438</c:v>
                </c:pt>
                <c:pt idx="25">
                  <c:v>0.45300000000000001</c:v>
                </c:pt>
                <c:pt idx="26">
                  <c:v>0.46800000000000003</c:v>
                </c:pt>
                <c:pt idx="27">
                  <c:v>0.48399999999999999</c:v>
                </c:pt>
                <c:pt idx="28">
                  <c:v>0.499</c:v>
                </c:pt>
                <c:pt idx="29">
                  <c:v>0.51400000000000001</c:v>
                </c:pt>
                <c:pt idx="30">
                  <c:v>0.52900000000000003</c:v>
                </c:pt>
                <c:pt idx="31">
                  <c:v>0.54300000000000004</c:v>
                </c:pt>
                <c:pt idx="32">
                  <c:v>0.55800000000000005</c:v>
                </c:pt>
                <c:pt idx="33">
                  <c:v>0.57199999999999995</c:v>
                </c:pt>
                <c:pt idx="34">
                  <c:v>0.58699999999999997</c:v>
                </c:pt>
                <c:pt idx="35">
                  <c:v>0.60199999999999998</c:v>
                </c:pt>
                <c:pt idx="36">
                  <c:v>0.61799999999999999</c:v>
                </c:pt>
                <c:pt idx="37">
                  <c:v>0.63300000000000001</c:v>
                </c:pt>
                <c:pt idx="38">
                  <c:v>0.64900000000000002</c:v>
                </c:pt>
                <c:pt idx="39">
                  <c:v>0.66400000000000003</c:v>
                </c:pt>
                <c:pt idx="40">
                  <c:v>0.67900000000000005</c:v>
                </c:pt>
                <c:pt idx="41">
                  <c:v>0.69499999999999995</c:v>
                </c:pt>
                <c:pt idx="42">
                  <c:v>0.71</c:v>
                </c:pt>
                <c:pt idx="43">
                  <c:v>0.72599999999999998</c:v>
                </c:pt>
                <c:pt idx="44">
                  <c:v>0.74099999999999999</c:v>
                </c:pt>
                <c:pt idx="45">
                  <c:v>0.75700000000000001</c:v>
                </c:pt>
                <c:pt idx="46">
                  <c:v>0.77400000000000002</c:v>
                </c:pt>
                <c:pt idx="47">
                  <c:v>0.79</c:v>
                </c:pt>
                <c:pt idx="48">
                  <c:v>0.80500000000000005</c:v>
                </c:pt>
                <c:pt idx="49">
                  <c:v>0.82099999999999995</c:v>
                </c:pt>
                <c:pt idx="50">
                  <c:v>0.83599999999999997</c:v>
                </c:pt>
                <c:pt idx="51">
                  <c:v>0.85099999999999998</c:v>
                </c:pt>
                <c:pt idx="52">
                  <c:v>0.86399999999999999</c:v>
                </c:pt>
                <c:pt idx="53">
                  <c:v>0.879</c:v>
                </c:pt>
                <c:pt idx="54">
                  <c:v>0.89400000000000002</c:v>
                </c:pt>
                <c:pt idx="55">
                  <c:v>0.91</c:v>
                </c:pt>
                <c:pt idx="56">
                  <c:v>0.92600000000000005</c:v>
                </c:pt>
                <c:pt idx="57">
                  <c:v>0.94099999999999995</c:v>
                </c:pt>
                <c:pt idx="58">
                  <c:v>0.95599999999999996</c:v>
                </c:pt>
                <c:pt idx="59">
                  <c:v>0.97199999999999998</c:v>
                </c:pt>
                <c:pt idx="60">
                  <c:v>0.98699999999999999</c:v>
                </c:pt>
                <c:pt idx="61">
                  <c:v>1.002</c:v>
                </c:pt>
                <c:pt idx="62">
                  <c:v>1.0169999999999999</c:v>
                </c:pt>
                <c:pt idx="63">
                  <c:v>1.0329999999999999</c:v>
                </c:pt>
              </c:numCache>
            </c:numRef>
          </c:xVal>
          <c:yVal>
            <c:numRef>
              <c:f>L252_frmt2_common!$O$10:$O$111</c:f>
              <c:numCache>
                <c:formatCode>0.000</c:formatCode>
                <c:ptCount val="102"/>
                <c:pt idx="0">
                  <c:v>0.88786666666666703</c:v>
                </c:pt>
                <c:pt idx="1">
                  <c:v>0.86094444444444385</c:v>
                </c:pt>
                <c:pt idx="2">
                  <c:v>0.80505555555555519</c:v>
                </c:pt>
                <c:pt idx="3">
                  <c:v>0.80405882352941171</c:v>
                </c:pt>
                <c:pt idx="4">
                  <c:v>0.79053846153846141</c:v>
                </c:pt>
                <c:pt idx="5">
                  <c:v>0.749857142857143</c:v>
                </c:pt>
                <c:pt idx="6">
                  <c:v>0.7280000000000002</c:v>
                </c:pt>
                <c:pt idx="7">
                  <c:v>0.70652380952381</c:v>
                </c:pt>
                <c:pt idx="8">
                  <c:v>0.68347619047619013</c:v>
                </c:pt>
                <c:pt idx="9">
                  <c:v>0.65228571428571414</c:v>
                </c:pt>
                <c:pt idx="10">
                  <c:v>0.61328571428571443</c:v>
                </c:pt>
                <c:pt idx="11">
                  <c:v>0.58633333333333271</c:v>
                </c:pt>
                <c:pt idx="12">
                  <c:v>0.56928571428571351</c:v>
                </c:pt>
                <c:pt idx="13">
                  <c:v>0.55314285714285738</c:v>
                </c:pt>
                <c:pt idx="14">
                  <c:v>0.52957142857142836</c:v>
                </c:pt>
                <c:pt idx="15">
                  <c:v>0.50779999999999959</c:v>
                </c:pt>
                <c:pt idx="16">
                  <c:v>0.48999999999999932</c:v>
                </c:pt>
                <c:pt idx="17">
                  <c:v>0.46885714285714242</c:v>
                </c:pt>
                <c:pt idx="18">
                  <c:v>0.44809090909090887</c:v>
                </c:pt>
                <c:pt idx="19">
                  <c:v>0.42927272727272658</c:v>
                </c:pt>
                <c:pt idx="20">
                  <c:v>0.40527272727272701</c:v>
                </c:pt>
                <c:pt idx="21">
                  <c:v>0.3842857142857139</c:v>
                </c:pt>
                <c:pt idx="22">
                  <c:v>0.3701333333333332</c:v>
                </c:pt>
                <c:pt idx="23">
                  <c:v>0.35420000000000007</c:v>
                </c:pt>
                <c:pt idx="24">
                  <c:v>0.34219999999999984</c:v>
                </c:pt>
                <c:pt idx="25">
                  <c:v>0.32866666666666644</c:v>
                </c:pt>
                <c:pt idx="26">
                  <c:v>0.31073333333333331</c:v>
                </c:pt>
                <c:pt idx="27">
                  <c:v>0.2954285714285716</c:v>
                </c:pt>
                <c:pt idx="28">
                  <c:v>0.28774999999999995</c:v>
                </c:pt>
                <c:pt idx="29">
                  <c:v>0.28133333333333344</c:v>
                </c:pt>
                <c:pt idx="30">
                  <c:v>0.27226666666666688</c:v>
                </c:pt>
                <c:pt idx="31">
                  <c:v>0.26686666666666659</c:v>
                </c:pt>
                <c:pt idx="32">
                  <c:v>0.26100000000000012</c:v>
                </c:pt>
                <c:pt idx="33">
                  <c:v>0.25433333333333308</c:v>
                </c:pt>
                <c:pt idx="34">
                  <c:v>0.24399999999999999</c:v>
                </c:pt>
                <c:pt idx="35">
                  <c:v>0.2301428571428572</c:v>
                </c:pt>
                <c:pt idx="36">
                  <c:v>0.2193333333333336</c:v>
                </c:pt>
                <c:pt idx="37">
                  <c:v>0.21166666666666689</c:v>
                </c:pt>
                <c:pt idx="38">
                  <c:v>0.20534782608695634</c:v>
                </c:pt>
                <c:pt idx="39">
                  <c:v>0.19604347826086932</c:v>
                </c:pt>
                <c:pt idx="40">
                  <c:v>0.19026086956521704</c:v>
                </c:pt>
                <c:pt idx="41">
                  <c:v>0.18539999999999979</c:v>
                </c:pt>
                <c:pt idx="42">
                  <c:v>0.17966666666666664</c:v>
                </c:pt>
                <c:pt idx="43">
                  <c:v>0.17320000000000002</c:v>
                </c:pt>
                <c:pt idx="44">
                  <c:v>0.16799999999999971</c:v>
                </c:pt>
                <c:pt idx="45">
                  <c:v>0.16159999999999997</c:v>
                </c:pt>
                <c:pt idx="46">
                  <c:v>0.14868750000000008</c:v>
                </c:pt>
                <c:pt idx="47">
                  <c:v>0.14650000000000007</c:v>
                </c:pt>
                <c:pt idx="48">
                  <c:v>0.14687500000000009</c:v>
                </c:pt>
                <c:pt idx="49">
                  <c:v>0.14480000000000004</c:v>
                </c:pt>
                <c:pt idx="50">
                  <c:v>0.1408666666666667</c:v>
                </c:pt>
                <c:pt idx="51">
                  <c:v>0.13786666666666636</c:v>
                </c:pt>
                <c:pt idx="52">
                  <c:v>0.14139999999999997</c:v>
                </c:pt>
                <c:pt idx="53">
                  <c:v>0.13714285714285723</c:v>
                </c:pt>
                <c:pt idx="54">
                  <c:v>0.12599999999999989</c:v>
                </c:pt>
                <c:pt idx="55">
                  <c:v>0.11926666666666641</c:v>
                </c:pt>
                <c:pt idx="56">
                  <c:v>0.11739999999999995</c:v>
                </c:pt>
                <c:pt idx="57">
                  <c:v>0.11449999999999982</c:v>
                </c:pt>
                <c:pt idx="58">
                  <c:v>0.11119999999999997</c:v>
                </c:pt>
                <c:pt idx="59">
                  <c:v>0.10940000000000016</c:v>
                </c:pt>
                <c:pt idx="60">
                  <c:v>0.10637499999999989</c:v>
                </c:pt>
                <c:pt idx="61">
                  <c:v>0.10519999999999996</c:v>
                </c:pt>
                <c:pt idx="62">
                  <c:v>0.10214285714285687</c:v>
                </c:pt>
                <c:pt idx="63">
                  <c:v>9.94000000000001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11-4D88-964C-49DDC53C34CC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L252_frmt2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0.1</c:v>
                </c:pt>
                <c:pt idx="3">
                  <c:v>0.111</c:v>
                </c:pt>
                <c:pt idx="4">
                  <c:v>0.128</c:v>
                </c:pt>
                <c:pt idx="5">
                  <c:v>0.14599999999999999</c:v>
                </c:pt>
                <c:pt idx="6">
                  <c:v>0.158</c:v>
                </c:pt>
                <c:pt idx="7">
                  <c:v>0.17100000000000001</c:v>
                </c:pt>
                <c:pt idx="8">
                  <c:v>0.184</c:v>
                </c:pt>
                <c:pt idx="9">
                  <c:v>0.20399999999999999</c:v>
                </c:pt>
                <c:pt idx="10">
                  <c:v>0.224</c:v>
                </c:pt>
                <c:pt idx="11">
                  <c:v>0.23799999999999999</c:v>
                </c:pt>
                <c:pt idx="12">
                  <c:v>0.251</c:v>
                </c:pt>
                <c:pt idx="13">
                  <c:v>0.26500000000000001</c:v>
                </c:pt>
                <c:pt idx="14">
                  <c:v>0.27900000000000003</c:v>
                </c:pt>
                <c:pt idx="15">
                  <c:v>0.29199999999999998</c:v>
                </c:pt>
                <c:pt idx="16">
                  <c:v>0.30599999999999999</c:v>
                </c:pt>
                <c:pt idx="17">
                  <c:v>0.32</c:v>
                </c:pt>
                <c:pt idx="18">
                  <c:v>0.33500000000000002</c:v>
                </c:pt>
                <c:pt idx="19">
                  <c:v>0.34899999999999998</c:v>
                </c:pt>
                <c:pt idx="20">
                  <c:v>0.371</c:v>
                </c:pt>
                <c:pt idx="21">
                  <c:v>0.39300000000000002</c:v>
                </c:pt>
                <c:pt idx="22">
                  <c:v>0.40799999999999997</c:v>
                </c:pt>
                <c:pt idx="23">
                  <c:v>0.42299999999999999</c:v>
                </c:pt>
                <c:pt idx="24">
                  <c:v>0.438</c:v>
                </c:pt>
                <c:pt idx="25">
                  <c:v>0.45300000000000001</c:v>
                </c:pt>
                <c:pt idx="26">
                  <c:v>0.46800000000000003</c:v>
                </c:pt>
                <c:pt idx="27">
                  <c:v>0.48399999999999999</c:v>
                </c:pt>
                <c:pt idx="28">
                  <c:v>0.499</c:v>
                </c:pt>
                <c:pt idx="29">
                  <c:v>0.51400000000000001</c:v>
                </c:pt>
                <c:pt idx="30">
                  <c:v>0.52900000000000003</c:v>
                </c:pt>
                <c:pt idx="31">
                  <c:v>0.54300000000000004</c:v>
                </c:pt>
                <c:pt idx="32">
                  <c:v>0.55800000000000005</c:v>
                </c:pt>
                <c:pt idx="33">
                  <c:v>0.57199999999999995</c:v>
                </c:pt>
                <c:pt idx="34">
                  <c:v>0.58699999999999997</c:v>
                </c:pt>
                <c:pt idx="35">
                  <c:v>0.60199999999999998</c:v>
                </c:pt>
                <c:pt idx="36">
                  <c:v>0.61799999999999999</c:v>
                </c:pt>
                <c:pt idx="37">
                  <c:v>0.63300000000000001</c:v>
                </c:pt>
                <c:pt idx="38">
                  <c:v>0.64900000000000002</c:v>
                </c:pt>
                <c:pt idx="39">
                  <c:v>0.66400000000000003</c:v>
                </c:pt>
                <c:pt idx="40">
                  <c:v>0.67900000000000005</c:v>
                </c:pt>
                <c:pt idx="41">
                  <c:v>0.69499999999999995</c:v>
                </c:pt>
                <c:pt idx="42">
                  <c:v>0.71</c:v>
                </c:pt>
                <c:pt idx="43">
                  <c:v>0.72599999999999998</c:v>
                </c:pt>
                <c:pt idx="44">
                  <c:v>0.74099999999999999</c:v>
                </c:pt>
                <c:pt idx="45">
                  <c:v>0.75700000000000001</c:v>
                </c:pt>
                <c:pt idx="46">
                  <c:v>0.77400000000000002</c:v>
                </c:pt>
                <c:pt idx="47">
                  <c:v>0.79</c:v>
                </c:pt>
                <c:pt idx="48">
                  <c:v>0.80500000000000005</c:v>
                </c:pt>
                <c:pt idx="49">
                  <c:v>0.82099999999999995</c:v>
                </c:pt>
                <c:pt idx="50">
                  <c:v>0.83599999999999997</c:v>
                </c:pt>
                <c:pt idx="51">
                  <c:v>0.85099999999999998</c:v>
                </c:pt>
                <c:pt idx="52">
                  <c:v>0.86399999999999999</c:v>
                </c:pt>
                <c:pt idx="53">
                  <c:v>0.879</c:v>
                </c:pt>
                <c:pt idx="54">
                  <c:v>0.89400000000000002</c:v>
                </c:pt>
                <c:pt idx="55">
                  <c:v>0.91</c:v>
                </c:pt>
                <c:pt idx="56">
                  <c:v>0.92600000000000005</c:v>
                </c:pt>
                <c:pt idx="57">
                  <c:v>0.94099999999999995</c:v>
                </c:pt>
                <c:pt idx="58">
                  <c:v>0.95599999999999996</c:v>
                </c:pt>
                <c:pt idx="59">
                  <c:v>0.97199999999999998</c:v>
                </c:pt>
                <c:pt idx="60">
                  <c:v>0.98699999999999999</c:v>
                </c:pt>
                <c:pt idx="61">
                  <c:v>1.002</c:v>
                </c:pt>
                <c:pt idx="62">
                  <c:v>1.0169999999999999</c:v>
                </c:pt>
                <c:pt idx="63">
                  <c:v>1.0329999999999999</c:v>
                </c:pt>
              </c:numCache>
            </c:numRef>
          </c:xVal>
          <c:yVal>
            <c:numRef>
              <c:f>L252_frmt2_common!$V$10:$V$111</c:f>
              <c:numCache>
                <c:formatCode>General</c:formatCode>
                <c:ptCount val="102"/>
                <c:pt idx="0">
                  <c:v>0.75187300000000001</c:v>
                </c:pt>
                <c:pt idx="1">
                  <c:v>0.76196399999999997</c:v>
                </c:pt>
                <c:pt idx="2">
                  <c:v>0.76721700000000004</c:v>
                </c:pt>
                <c:pt idx="3">
                  <c:v>0.764235</c:v>
                </c:pt>
                <c:pt idx="4">
                  <c:v>0.763853</c:v>
                </c:pt>
                <c:pt idx="5">
                  <c:v>0.75425600000000004</c:v>
                </c:pt>
                <c:pt idx="6">
                  <c:v>0.74546900000000005</c:v>
                </c:pt>
                <c:pt idx="7">
                  <c:v>0.73008200000000001</c:v>
                </c:pt>
                <c:pt idx="8">
                  <c:v>0.70808899999999997</c:v>
                </c:pt>
                <c:pt idx="9">
                  <c:v>0.66895800000000005</c:v>
                </c:pt>
                <c:pt idx="10">
                  <c:v>0.62878000000000001</c:v>
                </c:pt>
                <c:pt idx="11">
                  <c:v>0.60158800000000001</c:v>
                </c:pt>
                <c:pt idx="12">
                  <c:v>0.57746600000000003</c:v>
                </c:pt>
                <c:pt idx="13">
                  <c:v>0.55286800000000003</c:v>
                </c:pt>
                <c:pt idx="14">
                  <c:v>0.52975300000000003</c:v>
                </c:pt>
                <c:pt idx="15">
                  <c:v>0.50960000000000005</c:v>
                </c:pt>
                <c:pt idx="16">
                  <c:v>0.48925200000000002</c:v>
                </c:pt>
                <c:pt idx="17">
                  <c:v>0.47023199999999998</c:v>
                </c:pt>
                <c:pt idx="18">
                  <c:v>0.45122800000000002</c:v>
                </c:pt>
                <c:pt idx="19">
                  <c:v>0.43467800000000001</c:v>
                </c:pt>
                <c:pt idx="20">
                  <c:v>0.410775</c:v>
                </c:pt>
                <c:pt idx="21">
                  <c:v>0.38916800000000001</c:v>
                </c:pt>
                <c:pt idx="22">
                  <c:v>0.37560700000000002</c:v>
                </c:pt>
                <c:pt idx="23">
                  <c:v>0.362902</c:v>
                </c:pt>
                <c:pt idx="24">
                  <c:v>0.35098200000000002</c:v>
                </c:pt>
                <c:pt idx="25">
                  <c:v>0.339781</c:v>
                </c:pt>
                <c:pt idx="26">
                  <c:v>0.32923999999999998</c:v>
                </c:pt>
                <c:pt idx="27">
                  <c:v>0.31866299999999997</c:v>
                </c:pt>
                <c:pt idx="28">
                  <c:v>0.30932300000000001</c:v>
                </c:pt>
                <c:pt idx="29">
                  <c:v>0.30049500000000001</c:v>
                </c:pt>
                <c:pt idx="30">
                  <c:v>0.29213899999999998</c:v>
                </c:pt>
                <c:pt idx="31">
                  <c:v>0.28473599999999999</c:v>
                </c:pt>
                <c:pt idx="32">
                  <c:v>0.27719700000000003</c:v>
                </c:pt>
                <c:pt idx="33">
                  <c:v>0.27050200000000002</c:v>
                </c:pt>
                <c:pt idx="34">
                  <c:v>0.26366800000000001</c:v>
                </c:pt>
                <c:pt idx="35">
                  <c:v>0.25716299999999997</c:v>
                </c:pt>
                <c:pt idx="36">
                  <c:v>0.25056099999999998</c:v>
                </c:pt>
                <c:pt idx="37">
                  <c:v>0.24466499999999999</c:v>
                </c:pt>
                <c:pt idx="38">
                  <c:v>0.23866799999999999</c:v>
                </c:pt>
                <c:pt idx="39">
                  <c:v>0.23330100000000001</c:v>
                </c:pt>
                <c:pt idx="40">
                  <c:v>0.22816600000000001</c:v>
                </c:pt>
                <c:pt idx="41">
                  <c:v>0.22292699999999999</c:v>
                </c:pt>
                <c:pt idx="42">
                  <c:v>0.218226</c:v>
                </c:pt>
                <c:pt idx="43">
                  <c:v>0.213421</c:v>
                </c:pt>
                <c:pt idx="44">
                  <c:v>0.20910200000000001</c:v>
                </c:pt>
                <c:pt idx="45">
                  <c:v>0.204681</c:v>
                </c:pt>
                <c:pt idx="46">
                  <c:v>0.200181</c:v>
                </c:pt>
                <c:pt idx="47">
                  <c:v>0.19611999999999999</c:v>
                </c:pt>
                <c:pt idx="48">
                  <c:v>0.19245799999999999</c:v>
                </c:pt>
                <c:pt idx="49">
                  <c:v>0.188697</c:v>
                </c:pt>
                <c:pt idx="50">
                  <c:v>0.18530099999999999</c:v>
                </c:pt>
                <c:pt idx="51">
                  <c:v>0.18202399999999999</c:v>
                </c:pt>
                <c:pt idx="52">
                  <c:v>0.17927399999999999</c:v>
                </c:pt>
                <c:pt idx="53">
                  <c:v>0.176203</c:v>
                </c:pt>
                <c:pt idx="54">
                  <c:v>0.173233</c:v>
                </c:pt>
                <c:pt idx="55">
                  <c:v>0.17017299999999999</c:v>
                </c:pt>
                <c:pt idx="56">
                  <c:v>0.16721800000000001</c:v>
                </c:pt>
                <c:pt idx="57">
                  <c:v>0.16453799999999999</c:v>
                </c:pt>
                <c:pt idx="58">
                  <c:v>0.161942</c:v>
                </c:pt>
                <c:pt idx="59">
                  <c:v>0.15926100000000001</c:v>
                </c:pt>
                <c:pt idx="60">
                  <c:v>0.15682699999999999</c:v>
                </c:pt>
                <c:pt idx="61">
                  <c:v>0.15446499999999999</c:v>
                </c:pt>
                <c:pt idx="62">
                  <c:v>0.152172</c:v>
                </c:pt>
                <c:pt idx="63">
                  <c:v>0.1497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511-4D88-964C-49DDC53C34CC}"/>
            </c:ext>
          </c:extLst>
        </c:ser>
        <c:ser>
          <c:idx val="2"/>
          <c:order val="2"/>
          <c:tx>
            <c:v>E2_alph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L252_frmt2_common!$N$10:$N$73</c:f>
              <c:numCache>
                <c:formatCode>General</c:formatCode>
                <c:ptCount val="64"/>
                <c:pt idx="0">
                  <c:v>6.9000000000000006E-2</c:v>
                </c:pt>
                <c:pt idx="1">
                  <c:v>8.4000000000000005E-2</c:v>
                </c:pt>
                <c:pt idx="2">
                  <c:v>0.1</c:v>
                </c:pt>
                <c:pt idx="3">
                  <c:v>0.111</c:v>
                </c:pt>
                <c:pt idx="4">
                  <c:v>0.128</c:v>
                </c:pt>
                <c:pt idx="5">
                  <c:v>0.14599999999999999</c:v>
                </c:pt>
                <c:pt idx="6">
                  <c:v>0.158</c:v>
                </c:pt>
                <c:pt idx="7">
                  <c:v>0.17100000000000001</c:v>
                </c:pt>
                <c:pt idx="8">
                  <c:v>0.184</c:v>
                </c:pt>
                <c:pt idx="9">
                  <c:v>0.20399999999999999</c:v>
                </c:pt>
                <c:pt idx="10">
                  <c:v>0.224</c:v>
                </c:pt>
                <c:pt idx="11">
                  <c:v>0.23799999999999999</c:v>
                </c:pt>
                <c:pt idx="12">
                  <c:v>0.251</c:v>
                </c:pt>
                <c:pt idx="13">
                  <c:v>0.26500000000000001</c:v>
                </c:pt>
                <c:pt idx="14">
                  <c:v>0.27900000000000003</c:v>
                </c:pt>
                <c:pt idx="15">
                  <c:v>0.29199999999999998</c:v>
                </c:pt>
                <c:pt idx="16">
                  <c:v>0.30599999999999999</c:v>
                </c:pt>
                <c:pt idx="17">
                  <c:v>0.32</c:v>
                </c:pt>
                <c:pt idx="18">
                  <c:v>0.33500000000000002</c:v>
                </c:pt>
                <c:pt idx="19">
                  <c:v>0.34899999999999998</c:v>
                </c:pt>
                <c:pt idx="20">
                  <c:v>0.371</c:v>
                </c:pt>
                <c:pt idx="21">
                  <c:v>0.39300000000000002</c:v>
                </c:pt>
                <c:pt idx="22">
                  <c:v>0.40799999999999997</c:v>
                </c:pt>
                <c:pt idx="23">
                  <c:v>0.42299999999999999</c:v>
                </c:pt>
                <c:pt idx="24">
                  <c:v>0.438</c:v>
                </c:pt>
                <c:pt idx="25">
                  <c:v>0.45300000000000001</c:v>
                </c:pt>
                <c:pt idx="26">
                  <c:v>0.46800000000000003</c:v>
                </c:pt>
                <c:pt idx="27">
                  <c:v>0.48399999999999999</c:v>
                </c:pt>
                <c:pt idx="28">
                  <c:v>0.499</c:v>
                </c:pt>
                <c:pt idx="29">
                  <c:v>0.51400000000000001</c:v>
                </c:pt>
                <c:pt idx="30">
                  <c:v>0.52900000000000003</c:v>
                </c:pt>
                <c:pt idx="31">
                  <c:v>0.54300000000000004</c:v>
                </c:pt>
                <c:pt idx="32">
                  <c:v>0.55800000000000005</c:v>
                </c:pt>
                <c:pt idx="33">
                  <c:v>0.57199999999999995</c:v>
                </c:pt>
                <c:pt idx="34">
                  <c:v>0.58699999999999997</c:v>
                </c:pt>
                <c:pt idx="35">
                  <c:v>0.60199999999999998</c:v>
                </c:pt>
                <c:pt idx="36">
                  <c:v>0.61799999999999999</c:v>
                </c:pt>
                <c:pt idx="37">
                  <c:v>0.63300000000000001</c:v>
                </c:pt>
                <c:pt idx="38">
                  <c:v>0.64900000000000002</c:v>
                </c:pt>
                <c:pt idx="39">
                  <c:v>0.66400000000000003</c:v>
                </c:pt>
                <c:pt idx="40">
                  <c:v>0.67900000000000005</c:v>
                </c:pt>
                <c:pt idx="41">
                  <c:v>0.69499999999999995</c:v>
                </c:pt>
                <c:pt idx="42">
                  <c:v>0.71</c:v>
                </c:pt>
                <c:pt idx="43">
                  <c:v>0.72599999999999998</c:v>
                </c:pt>
                <c:pt idx="44">
                  <c:v>0.74099999999999999</c:v>
                </c:pt>
                <c:pt idx="45">
                  <c:v>0.75700000000000001</c:v>
                </c:pt>
                <c:pt idx="46">
                  <c:v>0.77400000000000002</c:v>
                </c:pt>
                <c:pt idx="47">
                  <c:v>0.79</c:v>
                </c:pt>
                <c:pt idx="48">
                  <c:v>0.80500000000000005</c:v>
                </c:pt>
                <c:pt idx="49">
                  <c:v>0.82099999999999995</c:v>
                </c:pt>
                <c:pt idx="50">
                  <c:v>0.83599999999999997</c:v>
                </c:pt>
                <c:pt idx="51">
                  <c:v>0.85099999999999998</c:v>
                </c:pt>
                <c:pt idx="52">
                  <c:v>0.86399999999999999</c:v>
                </c:pt>
                <c:pt idx="53">
                  <c:v>0.879</c:v>
                </c:pt>
                <c:pt idx="54">
                  <c:v>0.89400000000000002</c:v>
                </c:pt>
                <c:pt idx="55">
                  <c:v>0.91</c:v>
                </c:pt>
                <c:pt idx="56">
                  <c:v>0.92600000000000005</c:v>
                </c:pt>
                <c:pt idx="57">
                  <c:v>0.94099999999999995</c:v>
                </c:pt>
                <c:pt idx="58">
                  <c:v>0.95599999999999996</c:v>
                </c:pt>
                <c:pt idx="59">
                  <c:v>0.97199999999999998</c:v>
                </c:pt>
                <c:pt idx="60">
                  <c:v>0.98699999999999999</c:v>
                </c:pt>
                <c:pt idx="61">
                  <c:v>1.002</c:v>
                </c:pt>
                <c:pt idx="62">
                  <c:v>1.0169999999999999</c:v>
                </c:pt>
                <c:pt idx="63">
                  <c:v>1.0329999999999999</c:v>
                </c:pt>
              </c:numCache>
            </c:numRef>
          </c:xVal>
          <c:yVal>
            <c:numRef>
              <c:f>L252_frmt2_common!$AH$10:$AH$73</c:f>
              <c:numCache>
                <c:formatCode>General</c:formatCode>
                <c:ptCount val="64"/>
                <c:pt idx="0">
                  <c:v>0.52067129749654428</c:v>
                </c:pt>
                <c:pt idx="1">
                  <c:v>0.52828168390267338</c:v>
                </c:pt>
                <c:pt idx="2">
                  <c:v>0.53234379842387614</c:v>
                </c:pt>
                <c:pt idx="3">
                  <c:v>0.53038305836278432</c:v>
                </c:pt>
                <c:pt idx="4">
                  <c:v>0.52934132609388374</c:v>
                </c:pt>
                <c:pt idx="5">
                  <c:v>0.52073035156613556</c:v>
                </c:pt>
                <c:pt idx="6">
                  <c:v>0.51209537176769493</c:v>
                </c:pt>
                <c:pt idx="7">
                  <c:v>0.49855723763965265</c:v>
                </c:pt>
                <c:pt idx="8">
                  <c:v>0.48148661980653035</c:v>
                </c:pt>
                <c:pt idx="9">
                  <c:v>0.45281860447998384</c:v>
                </c:pt>
                <c:pt idx="10">
                  <c:v>0.42431335339780879</c:v>
                </c:pt>
                <c:pt idx="11">
                  <c:v>0.40531027132165032</c:v>
                </c:pt>
                <c:pt idx="12">
                  <c:v>0.38858511457869338</c:v>
                </c:pt>
                <c:pt idx="13">
                  <c:v>0.37163093196913233</c:v>
                </c:pt>
                <c:pt idx="14">
                  <c:v>0.35577326866968523</c:v>
                </c:pt>
                <c:pt idx="15">
                  <c:v>0.34199686118681105</c:v>
                </c:pt>
                <c:pt idx="16">
                  <c:v>0.32812767037326301</c:v>
                </c:pt>
                <c:pt idx="17">
                  <c:v>0.3151959965512951</c:v>
                </c:pt>
                <c:pt idx="18">
                  <c:v>0.3023023411145192</c:v>
                </c:pt>
                <c:pt idx="19">
                  <c:v>0.29109387272211917</c:v>
                </c:pt>
                <c:pt idx="20">
                  <c:v>0.27493440633795241</c:v>
                </c:pt>
                <c:pt idx="21">
                  <c:v>0.26035377960094042</c:v>
                </c:pt>
                <c:pt idx="22">
                  <c:v>0.25121428127410211</c:v>
                </c:pt>
                <c:pt idx="23">
                  <c:v>0.2426595480107803</c:v>
                </c:pt>
                <c:pt idx="24">
                  <c:v>0.23463916514429858</c:v>
                </c:pt>
                <c:pt idx="25">
                  <c:v>0.22710772559072467</c:v>
                </c:pt>
                <c:pt idx="26">
                  <c:v>0.22002435340013096</c:v>
                </c:pt>
                <c:pt idx="27">
                  <c:v>0.21292122904619282</c:v>
                </c:pt>
                <c:pt idx="28">
                  <c:v>0.2066513361087112</c:v>
                </c:pt>
                <c:pt idx="29">
                  <c:v>0.20072775749981803</c:v>
                </c:pt>
                <c:pt idx="30">
                  <c:v>0.19512367210620413</c:v>
                </c:pt>
                <c:pt idx="31">
                  <c:v>0.1901600146275676</c:v>
                </c:pt>
                <c:pt idx="32">
                  <c:v>0.18510686077151822</c:v>
                </c:pt>
                <c:pt idx="33">
                  <c:v>0.18062067474412988</c:v>
                </c:pt>
                <c:pt idx="34">
                  <c:v>0.17604329616626285</c:v>
                </c:pt>
                <c:pt idx="35">
                  <c:v>0.1716867831729493</c:v>
                </c:pt>
                <c:pt idx="36">
                  <c:v>0.16726616946380338</c:v>
                </c:pt>
                <c:pt idx="37">
                  <c:v>0.16331940995804914</c:v>
                </c:pt>
                <c:pt idx="38">
                  <c:v>0.15930574036866577</c:v>
                </c:pt>
                <c:pt idx="39">
                  <c:v>0.15571469386609424</c:v>
                </c:pt>
                <c:pt idx="40">
                  <c:v>0.15227908069641438</c:v>
                </c:pt>
                <c:pt idx="41">
                  <c:v>0.14877484650647027</c:v>
                </c:pt>
                <c:pt idx="42">
                  <c:v>0.14563062703031601</c:v>
                </c:pt>
                <c:pt idx="43">
                  <c:v>0.14241778234294003</c:v>
                </c:pt>
                <c:pt idx="44">
                  <c:v>0.13952996903172976</c:v>
                </c:pt>
                <c:pt idx="45">
                  <c:v>0.13657415783297605</c:v>
                </c:pt>
                <c:pt idx="46">
                  <c:v>0.13356595241790029</c:v>
                </c:pt>
                <c:pt idx="47">
                  <c:v>0.13085172873743853</c:v>
                </c:pt>
                <c:pt idx="48">
                  <c:v>0.12840420838409192</c:v>
                </c:pt>
                <c:pt idx="49">
                  <c:v>0.12589125860315253</c:v>
                </c:pt>
                <c:pt idx="50">
                  <c:v>0.12362206004187069</c:v>
                </c:pt>
                <c:pt idx="51">
                  <c:v>0.12143230932484098</c:v>
                </c:pt>
                <c:pt idx="52">
                  <c:v>0.1195956494190321</c:v>
                </c:pt>
                <c:pt idx="53">
                  <c:v>0.11754356267053606</c:v>
                </c:pt>
                <c:pt idx="54">
                  <c:v>0.11556000296345732</c:v>
                </c:pt>
                <c:pt idx="55">
                  <c:v>0.11351597689921795</c:v>
                </c:pt>
                <c:pt idx="56">
                  <c:v>0.11154232913280343</c:v>
                </c:pt>
                <c:pt idx="57">
                  <c:v>0.10975280127470578</c:v>
                </c:pt>
                <c:pt idx="58">
                  <c:v>0.10801928496763012</c:v>
                </c:pt>
                <c:pt idx="59">
                  <c:v>0.10622904955171816</c:v>
                </c:pt>
                <c:pt idx="60">
                  <c:v>0.10460333045178867</c:v>
                </c:pt>
                <c:pt idx="61">
                  <c:v>0.1030262254029744</c:v>
                </c:pt>
                <c:pt idx="62">
                  <c:v>0.10149560318353264</c:v>
                </c:pt>
                <c:pt idx="63">
                  <c:v>9.99119119766936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0F-49C7-8880-E6C6FC11A13A}"/>
            </c:ext>
          </c:extLst>
        </c:ser>
        <c:ser>
          <c:idx val="3"/>
          <c:order val="3"/>
          <c:tx>
            <c:v>E2_bet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L252_frmt2_common!$N$10:$N$73</c:f>
              <c:numCache>
                <c:formatCode>General</c:formatCode>
                <c:ptCount val="64"/>
                <c:pt idx="0">
                  <c:v>6.9000000000000006E-2</c:v>
                </c:pt>
                <c:pt idx="1">
                  <c:v>8.4000000000000005E-2</c:v>
                </c:pt>
                <c:pt idx="2">
                  <c:v>0.1</c:v>
                </c:pt>
                <c:pt idx="3">
                  <c:v>0.111</c:v>
                </c:pt>
                <c:pt idx="4">
                  <c:v>0.128</c:v>
                </c:pt>
                <c:pt idx="5">
                  <c:v>0.14599999999999999</c:v>
                </c:pt>
                <c:pt idx="6">
                  <c:v>0.158</c:v>
                </c:pt>
                <c:pt idx="7">
                  <c:v>0.17100000000000001</c:v>
                </c:pt>
                <c:pt idx="8">
                  <c:v>0.184</c:v>
                </c:pt>
                <c:pt idx="9">
                  <c:v>0.20399999999999999</c:v>
                </c:pt>
                <c:pt idx="10">
                  <c:v>0.224</c:v>
                </c:pt>
                <c:pt idx="11">
                  <c:v>0.23799999999999999</c:v>
                </c:pt>
                <c:pt idx="12">
                  <c:v>0.251</c:v>
                </c:pt>
                <c:pt idx="13">
                  <c:v>0.26500000000000001</c:v>
                </c:pt>
                <c:pt idx="14">
                  <c:v>0.27900000000000003</c:v>
                </c:pt>
                <c:pt idx="15">
                  <c:v>0.29199999999999998</c:v>
                </c:pt>
                <c:pt idx="16">
                  <c:v>0.30599999999999999</c:v>
                </c:pt>
                <c:pt idx="17">
                  <c:v>0.32</c:v>
                </c:pt>
                <c:pt idx="18">
                  <c:v>0.33500000000000002</c:v>
                </c:pt>
                <c:pt idx="19">
                  <c:v>0.34899999999999998</c:v>
                </c:pt>
                <c:pt idx="20">
                  <c:v>0.371</c:v>
                </c:pt>
                <c:pt idx="21">
                  <c:v>0.39300000000000002</c:v>
                </c:pt>
                <c:pt idx="22">
                  <c:v>0.40799999999999997</c:v>
                </c:pt>
                <c:pt idx="23">
                  <c:v>0.42299999999999999</c:v>
                </c:pt>
                <c:pt idx="24">
                  <c:v>0.438</c:v>
                </c:pt>
                <c:pt idx="25">
                  <c:v>0.45300000000000001</c:v>
                </c:pt>
                <c:pt idx="26">
                  <c:v>0.46800000000000003</c:v>
                </c:pt>
                <c:pt idx="27">
                  <c:v>0.48399999999999999</c:v>
                </c:pt>
                <c:pt idx="28">
                  <c:v>0.499</c:v>
                </c:pt>
                <c:pt idx="29">
                  <c:v>0.51400000000000001</c:v>
                </c:pt>
                <c:pt idx="30">
                  <c:v>0.52900000000000003</c:v>
                </c:pt>
                <c:pt idx="31">
                  <c:v>0.54300000000000004</c:v>
                </c:pt>
                <c:pt idx="32">
                  <c:v>0.55800000000000005</c:v>
                </c:pt>
                <c:pt idx="33">
                  <c:v>0.57199999999999995</c:v>
                </c:pt>
                <c:pt idx="34">
                  <c:v>0.58699999999999997</c:v>
                </c:pt>
                <c:pt idx="35">
                  <c:v>0.60199999999999998</c:v>
                </c:pt>
                <c:pt idx="36">
                  <c:v>0.61799999999999999</c:v>
                </c:pt>
                <c:pt idx="37">
                  <c:v>0.63300000000000001</c:v>
                </c:pt>
                <c:pt idx="38">
                  <c:v>0.64900000000000002</c:v>
                </c:pt>
                <c:pt idx="39">
                  <c:v>0.66400000000000003</c:v>
                </c:pt>
                <c:pt idx="40">
                  <c:v>0.67900000000000005</c:v>
                </c:pt>
                <c:pt idx="41">
                  <c:v>0.69499999999999995</c:v>
                </c:pt>
                <c:pt idx="42">
                  <c:v>0.71</c:v>
                </c:pt>
                <c:pt idx="43">
                  <c:v>0.72599999999999998</c:v>
                </c:pt>
                <c:pt idx="44">
                  <c:v>0.74099999999999999</c:v>
                </c:pt>
                <c:pt idx="45">
                  <c:v>0.75700000000000001</c:v>
                </c:pt>
                <c:pt idx="46">
                  <c:v>0.77400000000000002</c:v>
                </c:pt>
                <c:pt idx="47">
                  <c:v>0.79</c:v>
                </c:pt>
                <c:pt idx="48">
                  <c:v>0.80500000000000005</c:v>
                </c:pt>
                <c:pt idx="49">
                  <c:v>0.82099999999999995</c:v>
                </c:pt>
                <c:pt idx="50">
                  <c:v>0.83599999999999997</c:v>
                </c:pt>
                <c:pt idx="51">
                  <c:v>0.85099999999999998</c:v>
                </c:pt>
                <c:pt idx="52">
                  <c:v>0.86399999999999999</c:v>
                </c:pt>
                <c:pt idx="53">
                  <c:v>0.879</c:v>
                </c:pt>
                <c:pt idx="54">
                  <c:v>0.89400000000000002</c:v>
                </c:pt>
                <c:pt idx="55">
                  <c:v>0.91</c:v>
                </c:pt>
                <c:pt idx="56">
                  <c:v>0.92600000000000005</c:v>
                </c:pt>
                <c:pt idx="57">
                  <c:v>0.94099999999999995</c:v>
                </c:pt>
                <c:pt idx="58">
                  <c:v>0.95599999999999996</c:v>
                </c:pt>
                <c:pt idx="59">
                  <c:v>0.97199999999999998</c:v>
                </c:pt>
                <c:pt idx="60">
                  <c:v>0.98699999999999999</c:v>
                </c:pt>
                <c:pt idx="61">
                  <c:v>1.002</c:v>
                </c:pt>
                <c:pt idx="62">
                  <c:v>1.0169999999999999</c:v>
                </c:pt>
                <c:pt idx="63">
                  <c:v>1.0329999999999999</c:v>
                </c:pt>
              </c:numCache>
            </c:numRef>
          </c:xVal>
          <c:yVal>
            <c:numRef>
              <c:f>L252_frmt2_common!$AM$10:$AM$73</c:f>
              <c:numCache>
                <c:formatCode>General</c:formatCode>
                <c:ptCount val="64"/>
                <c:pt idx="0">
                  <c:v>0.23127151141867169</c:v>
                </c:pt>
                <c:pt idx="1">
                  <c:v>0.23374809984071368</c:v>
                </c:pt>
                <c:pt idx="2">
                  <c:v>0.23493471211339642</c:v>
                </c:pt>
                <c:pt idx="3">
                  <c:v>0.23391013010031803</c:v>
                </c:pt>
                <c:pt idx="4">
                  <c:v>0.23456616496226221</c:v>
                </c:pt>
                <c:pt idx="5">
                  <c:v>0.23357376404996621</c:v>
                </c:pt>
                <c:pt idx="6">
                  <c:v>0.23341637158322184</c:v>
                </c:pt>
                <c:pt idx="7">
                  <c:v>0.23156193398438774</c:v>
                </c:pt>
                <c:pt idx="8">
                  <c:v>0.22663543988313375</c:v>
                </c:pt>
                <c:pt idx="9">
                  <c:v>0.21616598372504656</c:v>
                </c:pt>
                <c:pt idx="10">
                  <c:v>0.20448846570432866</c:v>
                </c:pt>
                <c:pt idx="11">
                  <c:v>0.19629737272672965</c:v>
                </c:pt>
                <c:pt idx="12">
                  <c:v>0.18889773007276611</c:v>
                </c:pt>
                <c:pt idx="13">
                  <c:v>0.18125251237927903</c:v>
                </c:pt>
                <c:pt idx="14">
                  <c:v>0.17399336925030426</c:v>
                </c:pt>
                <c:pt idx="15">
                  <c:v>0.16761486051901364</c:v>
                </c:pt>
                <c:pt idx="16">
                  <c:v>0.16113465240845534</c:v>
                </c:pt>
                <c:pt idx="17">
                  <c:v>0.15504559229785517</c:v>
                </c:pt>
                <c:pt idx="18">
                  <c:v>0.14893428022539823</c:v>
                </c:pt>
                <c:pt idx="19">
                  <c:v>0.1435923172650361</c:v>
                </c:pt>
                <c:pt idx="20">
                  <c:v>0.13584747362874633</c:v>
                </c:pt>
                <c:pt idx="21">
                  <c:v>0.12881999216815929</c:v>
                </c:pt>
                <c:pt idx="22">
                  <c:v>0.12439778384997845</c:v>
                </c:pt>
                <c:pt idx="23">
                  <c:v>0.1202474217998261</c:v>
                </c:pt>
                <c:pt idx="24">
                  <c:v>0.11634714648403743</c:v>
                </c:pt>
                <c:pt idx="25">
                  <c:v>0.11267703066538107</c:v>
                </c:pt>
                <c:pt idx="26">
                  <c:v>0.10921888886990679</c:v>
                </c:pt>
                <c:pt idx="27">
                  <c:v>0.10574521542682999</c:v>
                </c:pt>
                <c:pt idx="28">
                  <c:v>0.10267435512490077</c:v>
                </c:pt>
                <c:pt idx="29">
                  <c:v>9.9769274466827942E-2</c:v>
                </c:pt>
                <c:pt idx="30">
                  <c:v>9.7017592940645173E-2</c:v>
                </c:pt>
                <c:pt idx="31">
                  <c:v>9.4577803916692002E-2</c:v>
                </c:pt>
                <c:pt idx="32">
                  <c:v>9.2091640465336369E-2</c:v>
                </c:pt>
                <c:pt idx="33">
                  <c:v>8.9882480810334703E-2</c:v>
                </c:pt>
                <c:pt idx="34">
                  <c:v>8.7626592777727608E-2</c:v>
                </c:pt>
                <c:pt idx="35">
                  <c:v>8.547790157113884E-2</c:v>
                </c:pt>
                <c:pt idx="36">
                  <c:v>8.3296001000829942E-2</c:v>
                </c:pt>
                <c:pt idx="37">
                  <c:v>8.1346668779286258E-2</c:v>
                </c:pt>
                <c:pt idx="38">
                  <c:v>7.9363057591141165E-2</c:v>
                </c:pt>
                <c:pt idx="39">
                  <c:v>7.7587290797808878E-2</c:v>
                </c:pt>
                <c:pt idx="40">
                  <c:v>7.5887507902910115E-2</c:v>
                </c:pt>
                <c:pt idx="41">
                  <c:v>7.4152914588464541E-2</c:v>
                </c:pt>
                <c:pt idx="42">
                  <c:v>7.2595808737699691E-2</c:v>
                </c:pt>
                <c:pt idx="43">
                  <c:v>7.1004033185476559E-2</c:v>
                </c:pt>
                <c:pt idx="44">
                  <c:v>6.9572715791557924E-2</c:v>
                </c:pt>
                <c:pt idx="45">
                  <c:v>6.8107145352775303E-2</c:v>
                </c:pt>
                <c:pt idx="46">
                  <c:v>6.661503862221714E-2</c:v>
                </c:pt>
                <c:pt idx="47">
                  <c:v>6.5268279249437053E-2</c:v>
                </c:pt>
                <c:pt idx="48">
                  <c:v>6.4053479938219401E-2</c:v>
                </c:pt>
                <c:pt idx="49">
                  <c:v>6.280584425543935E-2</c:v>
                </c:pt>
                <c:pt idx="50">
                  <c:v>6.167891898658804E-2</c:v>
                </c:pt>
                <c:pt idx="51">
                  <c:v>6.0591177713535907E-2</c:v>
                </c:pt>
                <c:pt idx="52">
                  <c:v>5.9678629930534736E-2</c:v>
                </c:pt>
                <c:pt idx="53">
                  <c:v>5.8658833434129941E-2</c:v>
                </c:pt>
                <c:pt idx="54">
                  <c:v>5.7672881545949517E-2</c:v>
                </c:pt>
                <c:pt idx="55">
                  <c:v>5.6656661937230873E-2</c:v>
                </c:pt>
                <c:pt idx="56">
                  <c:v>5.5675231470606108E-2</c:v>
                </c:pt>
                <c:pt idx="57">
                  <c:v>5.4785190655018967E-2</c:v>
                </c:pt>
                <c:pt idx="58">
                  <c:v>5.392285888150275E-2</c:v>
                </c:pt>
                <c:pt idx="59">
                  <c:v>5.3032161247513421E-2</c:v>
                </c:pt>
                <c:pt idx="60">
                  <c:v>5.2223184804063051E-2</c:v>
                </c:pt>
                <c:pt idx="61">
                  <c:v>5.1438282308022693E-2</c:v>
                </c:pt>
                <c:pt idx="62">
                  <c:v>5.0676405273362785E-2</c:v>
                </c:pt>
                <c:pt idx="63">
                  <c:v>4.98880022510372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0F-49C7-8880-E6C6FC11A1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057039"/>
        <c:axId val="1422051631"/>
      </c:scatterChart>
      <c:valAx>
        <c:axId val="1422057039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422051631"/>
        <c:crossesAt val="-10000000000"/>
        <c:crossBetween val="midCat"/>
      </c:valAx>
      <c:valAx>
        <c:axId val="1422051631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422057039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73120800524934382"/>
          <c:y val="0.15810804899387579"/>
          <c:w val="0.23268088363954506"/>
          <c:h val="0.36896908719743365"/>
        </c:manualLayout>
      </c:layout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5MeV_6var</a:t>
            </a:r>
          </a:p>
        </c:rich>
      </c:tx>
      <c:layout/>
      <c:overlay val="1"/>
    </c:title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>
              <a:solidFill>
                <a:srgbClr val="0070C0"/>
              </a:solidFill>
            </a:ln>
          </c:spPr>
          <c:marker>
            <c:symbol val="square"/>
            <c:size val="4"/>
            <c:spPr>
              <a:solidFill>
                <a:srgbClr val="0070C0"/>
              </a:solidFill>
              <a:ln w="12700">
                <a:noFill/>
              </a:ln>
            </c:spPr>
          </c:marker>
          <c:xVal>
            <c:numRef>
              <c:f>L252_frmt2_common!$P$10:$P$111</c:f>
              <c:numCache>
                <c:formatCode>General</c:formatCode>
                <c:ptCount val="102"/>
                <c:pt idx="0">
                  <c:v>6.7000000000000004E-2</c:v>
                </c:pt>
                <c:pt idx="1">
                  <c:v>8.2000000000000003E-2</c:v>
                </c:pt>
                <c:pt idx="2">
                  <c:v>9.1999999999999998E-2</c:v>
                </c:pt>
                <c:pt idx="3">
                  <c:v>0.108</c:v>
                </c:pt>
                <c:pt idx="4">
                  <c:v>0.123</c:v>
                </c:pt>
                <c:pt idx="5">
                  <c:v>0.13900000000000001</c:v>
                </c:pt>
                <c:pt idx="6">
                  <c:v>0.157</c:v>
                </c:pt>
                <c:pt idx="7">
                  <c:v>0.16900000000000001</c:v>
                </c:pt>
                <c:pt idx="8">
                  <c:v>0.18</c:v>
                </c:pt>
                <c:pt idx="9">
                  <c:v>0.193</c:v>
                </c:pt>
                <c:pt idx="10">
                  <c:v>0.21099999999999999</c:v>
                </c:pt>
                <c:pt idx="11">
                  <c:v>0.22900000000000001</c:v>
                </c:pt>
                <c:pt idx="12">
                  <c:v>0.24199999999999999</c:v>
                </c:pt>
                <c:pt idx="13">
                  <c:v>0.254</c:v>
                </c:pt>
                <c:pt idx="14">
                  <c:v>0.26600000000000001</c:v>
                </c:pt>
                <c:pt idx="15">
                  <c:v>0.27900000000000003</c:v>
                </c:pt>
                <c:pt idx="16">
                  <c:v>0.29299999999999998</c:v>
                </c:pt>
                <c:pt idx="17">
                  <c:v>0.314</c:v>
                </c:pt>
                <c:pt idx="18">
                  <c:v>0.33500000000000002</c:v>
                </c:pt>
                <c:pt idx="19">
                  <c:v>0.35</c:v>
                </c:pt>
                <c:pt idx="20">
                  <c:v>0.36299999999999999</c:v>
                </c:pt>
                <c:pt idx="21">
                  <c:v>0.377</c:v>
                </c:pt>
                <c:pt idx="22">
                  <c:v>0.39</c:v>
                </c:pt>
                <c:pt idx="23">
                  <c:v>0.40300000000000002</c:v>
                </c:pt>
                <c:pt idx="24">
                  <c:v>0.41699999999999998</c:v>
                </c:pt>
                <c:pt idx="25">
                  <c:v>0.43099999999999999</c:v>
                </c:pt>
                <c:pt idx="26">
                  <c:v>0.44600000000000001</c:v>
                </c:pt>
                <c:pt idx="27">
                  <c:v>0.46</c:v>
                </c:pt>
                <c:pt idx="28">
                  <c:v>0.47399999999999998</c:v>
                </c:pt>
                <c:pt idx="29">
                  <c:v>0.48799999999999999</c:v>
                </c:pt>
                <c:pt idx="30">
                  <c:v>0.502</c:v>
                </c:pt>
                <c:pt idx="31">
                  <c:v>0.51600000000000001</c:v>
                </c:pt>
                <c:pt idx="32">
                  <c:v>0.52900000000000003</c:v>
                </c:pt>
                <c:pt idx="33">
                  <c:v>0.54200000000000004</c:v>
                </c:pt>
                <c:pt idx="34">
                  <c:v>0.55700000000000005</c:v>
                </c:pt>
                <c:pt idx="35">
                  <c:v>0.57199999999999995</c:v>
                </c:pt>
                <c:pt idx="36">
                  <c:v>0.58599999999999997</c:v>
                </c:pt>
                <c:pt idx="37">
                  <c:v>0.60099999999999998</c:v>
                </c:pt>
                <c:pt idx="38">
                  <c:v>0.61599999999999999</c:v>
                </c:pt>
                <c:pt idx="39">
                  <c:v>0.63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500000000000004</c:v>
                </c:pt>
                <c:pt idx="43">
                  <c:v>0.69</c:v>
                </c:pt>
                <c:pt idx="44">
                  <c:v>0.70499999999999996</c:v>
                </c:pt>
                <c:pt idx="45">
                  <c:v>0.72099999999999997</c:v>
                </c:pt>
                <c:pt idx="46">
                  <c:v>0.73699999999999999</c:v>
                </c:pt>
                <c:pt idx="47">
                  <c:v>0.752</c:v>
                </c:pt>
                <c:pt idx="48">
                  <c:v>0.76800000000000002</c:v>
                </c:pt>
                <c:pt idx="49">
                  <c:v>0.78300000000000003</c:v>
                </c:pt>
                <c:pt idx="50">
                  <c:v>0.79800000000000004</c:v>
                </c:pt>
                <c:pt idx="51">
                  <c:v>0.81200000000000006</c:v>
                </c:pt>
                <c:pt idx="52">
                  <c:v>0.82599999999999996</c:v>
                </c:pt>
                <c:pt idx="53">
                  <c:v>0.84</c:v>
                </c:pt>
                <c:pt idx="54">
                  <c:v>0.85399999999999998</c:v>
                </c:pt>
                <c:pt idx="55">
                  <c:v>0.86899999999999999</c:v>
                </c:pt>
                <c:pt idx="56">
                  <c:v>0.88400000000000001</c:v>
                </c:pt>
                <c:pt idx="57">
                  <c:v>0.9</c:v>
                </c:pt>
                <c:pt idx="58">
                  <c:v>0.91500000000000004</c:v>
                </c:pt>
                <c:pt idx="59">
                  <c:v>0.93</c:v>
                </c:pt>
                <c:pt idx="60">
                  <c:v>0.94499999999999995</c:v>
                </c:pt>
                <c:pt idx="61">
                  <c:v>0.96099999999999997</c:v>
                </c:pt>
                <c:pt idx="62">
                  <c:v>0.97599999999999998</c:v>
                </c:pt>
                <c:pt idx="63">
                  <c:v>0.99099999999999999</c:v>
                </c:pt>
              </c:numCache>
            </c:numRef>
          </c:xVal>
          <c:yVal>
            <c:numRef>
              <c:f>L252_frmt2_common!$Q$10:$Q$111</c:f>
              <c:numCache>
                <c:formatCode>0.000</c:formatCode>
                <c:ptCount val="102"/>
                <c:pt idx="0">
                  <c:v>0.63173333333333392</c:v>
                </c:pt>
                <c:pt idx="1">
                  <c:v>0.67166666666666686</c:v>
                </c:pt>
                <c:pt idx="2">
                  <c:v>0.68549999999999978</c:v>
                </c:pt>
                <c:pt idx="3">
                  <c:v>0.71194117647058786</c:v>
                </c:pt>
                <c:pt idx="4">
                  <c:v>0.74276923076923085</c:v>
                </c:pt>
                <c:pt idx="5">
                  <c:v>0.76615384615384619</c:v>
                </c:pt>
                <c:pt idx="6">
                  <c:v>0.77407142857142874</c:v>
                </c:pt>
                <c:pt idx="7">
                  <c:v>0.77490476190476221</c:v>
                </c:pt>
                <c:pt idx="8">
                  <c:v>0.78009523809523795</c:v>
                </c:pt>
                <c:pt idx="9">
                  <c:v>0.77233333333333309</c:v>
                </c:pt>
                <c:pt idx="10">
                  <c:v>0.78428571428571425</c:v>
                </c:pt>
                <c:pt idx="11">
                  <c:v>0.78193333333333293</c:v>
                </c:pt>
                <c:pt idx="12">
                  <c:v>0.77306666666666635</c:v>
                </c:pt>
                <c:pt idx="13">
                  <c:v>0.77114285714285691</c:v>
                </c:pt>
                <c:pt idx="14">
                  <c:v>0.76878571428571485</c:v>
                </c:pt>
                <c:pt idx="15">
                  <c:v>0.74757142857142833</c:v>
                </c:pt>
                <c:pt idx="16">
                  <c:v>0.72319999999999984</c:v>
                </c:pt>
                <c:pt idx="17">
                  <c:v>0.67999999999999972</c:v>
                </c:pt>
                <c:pt idx="18">
                  <c:v>0.63309090909090848</c:v>
                </c:pt>
                <c:pt idx="19">
                  <c:v>0.60400000000000009</c:v>
                </c:pt>
                <c:pt idx="20">
                  <c:v>0.59845454545454535</c:v>
                </c:pt>
                <c:pt idx="21">
                  <c:v>0.58800000000000008</c:v>
                </c:pt>
                <c:pt idx="22">
                  <c:v>0.58114285714285652</c:v>
                </c:pt>
                <c:pt idx="23">
                  <c:v>0.57946666666666657</c:v>
                </c:pt>
                <c:pt idx="24">
                  <c:v>0.56960000000000033</c:v>
                </c:pt>
                <c:pt idx="25">
                  <c:v>0.55499999999999994</c:v>
                </c:pt>
                <c:pt idx="26">
                  <c:v>0.54200000000000026</c:v>
                </c:pt>
                <c:pt idx="27">
                  <c:v>0.52933333333333321</c:v>
                </c:pt>
                <c:pt idx="28">
                  <c:v>0.51993333333333336</c:v>
                </c:pt>
                <c:pt idx="29">
                  <c:v>0.51114285714285712</c:v>
                </c:pt>
                <c:pt idx="30">
                  <c:v>0.50499999999999989</c:v>
                </c:pt>
                <c:pt idx="31">
                  <c:v>0.50266666666666637</c:v>
                </c:pt>
                <c:pt idx="32">
                  <c:v>0.49826666666666686</c:v>
                </c:pt>
                <c:pt idx="33">
                  <c:v>0.49659999999999993</c:v>
                </c:pt>
                <c:pt idx="34">
                  <c:v>0.48471428571428565</c:v>
                </c:pt>
                <c:pt idx="35">
                  <c:v>0.47033333333333327</c:v>
                </c:pt>
                <c:pt idx="36">
                  <c:v>0.45700000000000007</c:v>
                </c:pt>
                <c:pt idx="37">
                  <c:v>0.44500000000000028</c:v>
                </c:pt>
                <c:pt idx="38">
                  <c:v>0.43166666666666664</c:v>
                </c:pt>
                <c:pt idx="39">
                  <c:v>0.4232666666666669</c:v>
                </c:pt>
                <c:pt idx="40">
                  <c:v>0.41213043478260869</c:v>
                </c:pt>
                <c:pt idx="41">
                  <c:v>0.40569565217391279</c:v>
                </c:pt>
                <c:pt idx="42">
                  <c:v>0.39486956521739103</c:v>
                </c:pt>
                <c:pt idx="43">
                  <c:v>0.38839999999999986</c:v>
                </c:pt>
                <c:pt idx="44">
                  <c:v>0.38000000000000034</c:v>
                </c:pt>
                <c:pt idx="45">
                  <c:v>0.36886666666666668</c:v>
                </c:pt>
                <c:pt idx="46">
                  <c:v>0.35466666666666646</c:v>
                </c:pt>
                <c:pt idx="47">
                  <c:v>0.34359999999999991</c:v>
                </c:pt>
                <c:pt idx="48">
                  <c:v>0.33781250000000029</c:v>
                </c:pt>
                <c:pt idx="49">
                  <c:v>0.33399999999999985</c:v>
                </c:pt>
                <c:pt idx="50">
                  <c:v>0.3319375</c:v>
                </c:pt>
                <c:pt idx="51">
                  <c:v>0.33100000000000018</c:v>
                </c:pt>
                <c:pt idx="52">
                  <c:v>0.33253333333333357</c:v>
                </c:pt>
                <c:pt idx="53">
                  <c:v>0.3283999999999998</c:v>
                </c:pt>
                <c:pt idx="54">
                  <c:v>0.32440000000000002</c:v>
                </c:pt>
                <c:pt idx="55">
                  <c:v>0.31885714285714317</c:v>
                </c:pt>
                <c:pt idx="56">
                  <c:v>0.3070769230769228</c:v>
                </c:pt>
                <c:pt idx="57">
                  <c:v>0.29440000000000022</c:v>
                </c:pt>
                <c:pt idx="58">
                  <c:v>0.28760000000000008</c:v>
                </c:pt>
                <c:pt idx="59">
                  <c:v>0.28219999999999978</c:v>
                </c:pt>
                <c:pt idx="60">
                  <c:v>0.27749999999999986</c:v>
                </c:pt>
                <c:pt idx="61">
                  <c:v>0.2722</c:v>
                </c:pt>
                <c:pt idx="62">
                  <c:v>0.2672000000000001</c:v>
                </c:pt>
                <c:pt idx="63">
                  <c:v>0.262124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F2-4ABE-9AA1-0FAC4E7C6FF2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L252_frmt2_common!$P$10:$P$111</c:f>
              <c:numCache>
                <c:formatCode>General</c:formatCode>
                <c:ptCount val="102"/>
                <c:pt idx="0">
                  <c:v>6.7000000000000004E-2</c:v>
                </c:pt>
                <c:pt idx="1">
                  <c:v>8.2000000000000003E-2</c:v>
                </c:pt>
                <c:pt idx="2">
                  <c:v>9.1999999999999998E-2</c:v>
                </c:pt>
                <c:pt idx="3">
                  <c:v>0.108</c:v>
                </c:pt>
                <c:pt idx="4">
                  <c:v>0.123</c:v>
                </c:pt>
                <c:pt idx="5">
                  <c:v>0.13900000000000001</c:v>
                </c:pt>
                <c:pt idx="6">
                  <c:v>0.157</c:v>
                </c:pt>
                <c:pt idx="7">
                  <c:v>0.16900000000000001</c:v>
                </c:pt>
                <c:pt idx="8">
                  <c:v>0.18</c:v>
                </c:pt>
                <c:pt idx="9">
                  <c:v>0.193</c:v>
                </c:pt>
                <c:pt idx="10">
                  <c:v>0.21099999999999999</c:v>
                </c:pt>
                <c:pt idx="11">
                  <c:v>0.22900000000000001</c:v>
                </c:pt>
                <c:pt idx="12">
                  <c:v>0.24199999999999999</c:v>
                </c:pt>
                <c:pt idx="13">
                  <c:v>0.254</c:v>
                </c:pt>
                <c:pt idx="14">
                  <c:v>0.26600000000000001</c:v>
                </c:pt>
                <c:pt idx="15">
                  <c:v>0.27900000000000003</c:v>
                </c:pt>
                <c:pt idx="16">
                  <c:v>0.29299999999999998</c:v>
                </c:pt>
                <c:pt idx="17">
                  <c:v>0.314</c:v>
                </c:pt>
                <c:pt idx="18">
                  <c:v>0.33500000000000002</c:v>
                </c:pt>
                <c:pt idx="19">
                  <c:v>0.35</c:v>
                </c:pt>
                <c:pt idx="20">
                  <c:v>0.36299999999999999</c:v>
                </c:pt>
                <c:pt idx="21">
                  <c:v>0.377</c:v>
                </c:pt>
                <c:pt idx="22">
                  <c:v>0.39</c:v>
                </c:pt>
                <c:pt idx="23">
                  <c:v>0.40300000000000002</c:v>
                </c:pt>
                <c:pt idx="24">
                  <c:v>0.41699999999999998</c:v>
                </c:pt>
                <c:pt idx="25">
                  <c:v>0.43099999999999999</c:v>
                </c:pt>
                <c:pt idx="26">
                  <c:v>0.44600000000000001</c:v>
                </c:pt>
                <c:pt idx="27">
                  <c:v>0.46</c:v>
                </c:pt>
                <c:pt idx="28">
                  <c:v>0.47399999999999998</c:v>
                </c:pt>
                <c:pt idx="29">
                  <c:v>0.48799999999999999</c:v>
                </c:pt>
                <c:pt idx="30">
                  <c:v>0.502</c:v>
                </c:pt>
                <c:pt idx="31">
                  <c:v>0.51600000000000001</c:v>
                </c:pt>
                <c:pt idx="32">
                  <c:v>0.52900000000000003</c:v>
                </c:pt>
                <c:pt idx="33">
                  <c:v>0.54200000000000004</c:v>
                </c:pt>
                <c:pt idx="34">
                  <c:v>0.55700000000000005</c:v>
                </c:pt>
                <c:pt idx="35">
                  <c:v>0.57199999999999995</c:v>
                </c:pt>
                <c:pt idx="36">
                  <c:v>0.58599999999999997</c:v>
                </c:pt>
                <c:pt idx="37">
                  <c:v>0.60099999999999998</c:v>
                </c:pt>
                <c:pt idx="38">
                  <c:v>0.61599999999999999</c:v>
                </c:pt>
                <c:pt idx="39">
                  <c:v>0.63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500000000000004</c:v>
                </c:pt>
                <c:pt idx="43">
                  <c:v>0.69</c:v>
                </c:pt>
                <c:pt idx="44">
                  <c:v>0.70499999999999996</c:v>
                </c:pt>
                <c:pt idx="45">
                  <c:v>0.72099999999999997</c:v>
                </c:pt>
                <c:pt idx="46">
                  <c:v>0.73699999999999999</c:v>
                </c:pt>
                <c:pt idx="47">
                  <c:v>0.752</c:v>
                </c:pt>
                <c:pt idx="48">
                  <c:v>0.76800000000000002</c:v>
                </c:pt>
                <c:pt idx="49">
                  <c:v>0.78300000000000003</c:v>
                </c:pt>
                <c:pt idx="50">
                  <c:v>0.79800000000000004</c:v>
                </c:pt>
                <c:pt idx="51">
                  <c:v>0.81200000000000006</c:v>
                </c:pt>
                <c:pt idx="52">
                  <c:v>0.82599999999999996</c:v>
                </c:pt>
                <c:pt idx="53">
                  <c:v>0.84</c:v>
                </c:pt>
                <c:pt idx="54">
                  <c:v>0.85399999999999998</c:v>
                </c:pt>
                <c:pt idx="55">
                  <c:v>0.86899999999999999</c:v>
                </c:pt>
                <c:pt idx="56">
                  <c:v>0.88400000000000001</c:v>
                </c:pt>
                <c:pt idx="57">
                  <c:v>0.9</c:v>
                </c:pt>
                <c:pt idx="58">
                  <c:v>0.91500000000000004</c:v>
                </c:pt>
                <c:pt idx="59">
                  <c:v>0.93</c:v>
                </c:pt>
                <c:pt idx="60">
                  <c:v>0.94499999999999995</c:v>
                </c:pt>
                <c:pt idx="61">
                  <c:v>0.96099999999999997</c:v>
                </c:pt>
                <c:pt idx="62">
                  <c:v>0.97599999999999998</c:v>
                </c:pt>
                <c:pt idx="63">
                  <c:v>0.99099999999999999</c:v>
                </c:pt>
              </c:numCache>
            </c:numRef>
          </c:xVal>
          <c:yVal>
            <c:numRef>
              <c:f>L252_frmt2_common!$W$10:$W$111</c:f>
              <c:numCache>
                <c:formatCode>General</c:formatCode>
                <c:ptCount val="102"/>
                <c:pt idx="0">
                  <c:v>0.69392500000000001</c:v>
                </c:pt>
                <c:pt idx="1">
                  <c:v>0.69452800000000003</c:v>
                </c:pt>
                <c:pt idx="2">
                  <c:v>0.69094100000000003</c:v>
                </c:pt>
                <c:pt idx="3">
                  <c:v>0.69263300000000005</c:v>
                </c:pt>
                <c:pt idx="4">
                  <c:v>0.69282900000000003</c:v>
                </c:pt>
                <c:pt idx="5">
                  <c:v>0.69111699999999998</c:v>
                </c:pt>
                <c:pt idx="6">
                  <c:v>0.69423599999999996</c:v>
                </c:pt>
                <c:pt idx="7">
                  <c:v>0.69492600000000004</c:v>
                </c:pt>
                <c:pt idx="8">
                  <c:v>0.69512700000000005</c:v>
                </c:pt>
                <c:pt idx="9">
                  <c:v>0.69649499999999998</c:v>
                </c:pt>
                <c:pt idx="10">
                  <c:v>0.69982699999999998</c:v>
                </c:pt>
                <c:pt idx="11">
                  <c:v>0.700712</c:v>
                </c:pt>
                <c:pt idx="12">
                  <c:v>0.70069899999999996</c:v>
                </c:pt>
                <c:pt idx="13">
                  <c:v>0.70020199999999999</c:v>
                </c:pt>
                <c:pt idx="14">
                  <c:v>0.69786800000000004</c:v>
                </c:pt>
                <c:pt idx="15">
                  <c:v>0.69371700000000003</c:v>
                </c:pt>
                <c:pt idx="16">
                  <c:v>0.68556799999999996</c:v>
                </c:pt>
                <c:pt idx="17">
                  <c:v>0.66859400000000002</c:v>
                </c:pt>
                <c:pt idx="18">
                  <c:v>0.64842999999999995</c:v>
                </c:pt>
                <c:pt idx="19">
                  <c:v>0.63308399999999998</c:v>
                </c:pt>
                <c:pt idx="20">
                  <c:v>0.61952600000000002</c:v>
                </c:pt>
                <c:pt idx="21">
                  <c:v>0.60488500000000001</c:v>
                </c:pt>
                <c:pt idx="22">
                  <c:v>0.59139299999999995</c:v>
                </c:pt>
                <c:pt idx="23">
                  <c:v>0.578098</c:v>
                </c:pt>
                <c:pt idx="24">
                  <c:v>0.56407700000000005</c:v>
                </c:pt>
                <c:pt idx="25">
                  <c:v>0.55041700000000005</c:v>
                </c:pt>
                <c:pt idx="26">
                  <c:v>0.53622300000000001</c:v>
                </c:pt>
                <c:pt idx="27">
                  <c:v>0.52340699999999996</c:v>
                </c:pt>
                <c:pt idx="28">
                  <c:v>0.51102000000000003</c:v>
                </c:pt>
                <c:pt idx="29">
                  <c:v>0.49906200000000001</c:v>
                </c:pt>
                <c:pt idx="30">
                  <c:v>0.48752899999999999</c:v>
                </c:pt>
                <c:pt idx="31">
                  <c:v>0.47641299999999998</c:v>
                </c:pt>
                <c:pt idx="32">
                  <c:v>0.46645599999999998</c:v>
                </c:pt>
                <c:pt idx="33">
                  <c:v>0.45684000000000002</c:v>
                </c:pt>
                <c:pt idx="34">
                  <c:v>0.446154</c:v>
                </c:pt>
                <c:pt idx="35">
                  <c:v>0.43589</c:v>
                </c:pt>
                <c:pt idx="36">
                  <c:v>0.42667500000000003</c:v>
                </c:pt>
                <c:pt idx="37">
                  <c:v>0.41717700000000002</c:v>
                </c:pt>
                <c:pt idx="38">
                  <c:v>0.40804800000000002</c:v>
                </c:pt>
                <c:pt idx="39">
                  <c:v>0.39984700000000001</c:v>
                </c:pt>
                <c:pt idx="40">
                  <c:v>0.39138499999999998</c:v>
                </c:pt>
                <c:pt idx="41">
                  <c:v>0.38324399999999997</c:v>
                </c:pt>
                <c:pt idx="42">
                  <c:v>0.37540800000000002</c:v>
                </c:pt>
                <c:pt idx="43">
                  <c:v>0.367863</c:v>
                </c:pt>
                <c:pt idx="44">
                  <c:v>0.36059400000000003</c:v>
                </c:pt>
                <c:pt idx="45">
                  <c:v>0.35313099999999997</c:v>
                </c:pt>
                <c:pt idx="46">
                  <c:v>0.34595100000000001</c:v>
                </c:pt>
                <c:pt idx="47">
                  <c:v>0.33946500000000002</c:v>
                </c:pt>
                <c:pt idx="48">
                  <c:v>0.33279500000000001</c:v>
                </c:pt>
                <c:pt idx="49">
                  <c:v>0.326764</c:v>
                </c:pt>
                <c:pt idx="50">
                  <c:v>0.320936</c:v>
                </c:pt>
                <c:pt idx="51">
                  <c:v>0.31567299999999998</c:v>
                </c:pt>
                <c:pt idx="52">
                  <c:v>0.31057200000000001</c:v>
                </c:pt>
                <c:pt idx="53">
                  <c:v>0.30562600000000001</c:v>
                </c:pt>
                <c:pt idx="54">
                  <c:v>0.30082799999999998</c:v>
                </c:pt>
                <c:pt idx="55">
                  <c:v>0.295846</c:v>
                </c:pt>
                <c:pt idx="56">
                  <c:v>0.29102</c:v>
                </c:pt>
                <c:pt idx="57">
                  <c:v>0.28603699999999999</c:v>
                </c:pt>
                <c:pt idx="58">
                  <c:v>0.28151199999999998</c:v>
                </c:pt>
                <c:pt idx="59">
                  <c:v>0.27712300000000001</c:v>
                </c:pt>
                <c:pt idx="60">
                  <c:v>0.27286500000000002</c:v>
                </c:pt>
                <c:pt idx="61">
                  <c:v>0.26845999999999998</c:v>
                </c:pt>
                <c:pt idx="62">
                  <c:v>0.26445400000000002</c:v>
                </c:pt>
                <c:pt idx="63">
                  <c:v>0.260562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BF2-4ABE-9AA1-0FAC4E7C6FF2}"/>
            </c:ext>
          </c:extLst>
        </c:ser>
        <c:ser>
          <c:idx val="2"/>
          <c:order val="2"/>
          <c:tx>
            <c:v>E5_alph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L252_frmt2_common!$P$10:$P$73</c:f>
              <c:numCache>
                <c:formatCode>General</c:formatCode>
                <c:ptCount val="64"/>
                <c:pt idx="0">
                  <c:v>6.7000000000000004E-2</c:v>
                </c:pt>
                <c:pt idx="1">
                  <c:v>8.2000000000000003E-2</c:v>
                </c:pt>
                <c:pt idx="2">
                  <c:v>9.1999999999999998E-2</c:v>
                </c:pt>
                <c:pt idx="3">
                  <c:v>0.108</c:v>
                </c:pt>
                <c:pt idx="4">
                  <c:v>0.123</c:v>
                </c:pt>
                <c:pt idx="5">
                  <c:v>0.13900000000000001</c:v>
                </c:pt>
                <c:pt idx="6">
                  <c:v>0.157</c:v>
                </c:pt>
                <c:pt idx="7">
                  <c:v>0.16900000000000001</c:v>
                </c:pt>
                <c:pt idx="8">
                  <c:v>0.18</c:v>
                </c:pt>
                <c:pt idx="9">
                  <c:v>0.193</c:v>
                </c:pt>
                <c:pt idx="10">
                  <c:v>0.21099999999999999</c:v>
                </c:pt>
                <c:pt idx="11">
                  <c:v>0.22900000000000001</c:v>
                </c:pt>
                <c:pt idx="12">
                  <c:v>0.24199999999999999</c:v>
                </c:pt>
                <c:pt idx="13">
                  <c:v>0.254</c:v>
                </c:pt>
                <c:pt idx="14">
                  <c:v>0.26600000000000001</c:v>
                </c:pt>
                <c:pt idx="15">
                  <c:v>0.27900000000000003</c:v>
                </c:pt>
                <c:pt idx="16">
                  <c:v>0.29299999999999998</c:v>
                </c:pt>
                <c:pt idx="17">
                  <c:v>0.314</c:v>
                </c:pt>
                <c:pt idx="18">
                  <c:v>0.33500000000000002</c:v>
                </c:pt>
                <c:pt idx="19">
                  <c:v>0.35</c:v>
                </c:pt>
                <c:pt idx="20">
                  <c:v>0.36299999999999999</c:v>
                </c:pt>
                <c:pt idx="21">
                  <c:v>0.377</c:v>
                </c:pt>
                <c:pt idx="22">
                  <c:v>0.39</c:v>
                </c:pt>
                <c:pt idx="23">
                  <c:v>0.40300000000000002</c:v>
                </c:pt>
                <c:pt idx="24">
                  <c:v>0.41699999999999998</c:v>
                </c:pt>
                <c:pt idx="25">
                  <c:v>0.43099999999999999</c:v>
                </c:pt>
                <c:pt idx="26">
                  <c:v>0.44600000000000001</c:v>
                </c:pt>
                <c:pt idx="27">
                  <c:v>0.46</c:v>
                </c:pt>
                <c:pt idx="28">
                  <c:v>0.47399999999999998</c:v>
                </c:pt>
                <c:pt idx="29">
                  <c:v>0.48799999999999999</c:v>
                </c:pt>
                <c:pt idx="30">
                  <c:v>0.502</c:v>
                </c:pt>
                <c:pt idx="31">
                  <c:v>0.51600000000000001</c:v>
                </c:pt>
                <c:pt idx="32">
                  <c:v>0.52900000000000003</c:v>
                </c:pt>
                <c:pt idx="33">
                  <c:v>0.54200000000000004</c:v>
                </c:pt>
                <c:pt idx="34">
                  <c:v>0.55700000000000005</c:v>
                </c:pt>
                <c:pt idx="35">
                  <c:v>0.57199999999999995</c:v>
                </c:pt>
                <c:pt idx="36">
                  <c:v>0.58599999999999997</c:v>
                </c:pt>
                <c:pt idx="37">
                  <c:v>0.60099999999999998</c:v>
                </c:pt>
                <c:pt idx="38">
                  <c:v>0.61599999999999999</c:v>
                </c:pt>
                <c:pt idx="39">
                  <c:v>0.63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500000000000004</c:v>
                </c:pt>
                <c:pt idx="43">
                  <c:v>0.69</c:v>
                </c:pt>
                <c:pt idx="44">
                  <c:v>0.70499999999999996</c:v>
                </c:pt>
                <c:pt idx="45">
                  <c:v>0.72099999999999997</c:v>
                </c:pt>
                <c:pt idx="46">
                  <c:v>0.73699999999999999</c:v>
                </c:pt>
                <c:pt idx="47">
                  <c:v>0.752</c:v>
                </c:pt>
                <c:pt idx="48">
                  <c:v>0.76800000000000002</c:v>
                </c:pt>
                <c:pt idx="49">
                  <c:v>0.78300000000000003</c:v>
                </c:pt>
                <c:pt idx="50">
                  <c:v>0.79800000000000004</c:v>
                </c:pt>
                <c:pt idx="51">
                  <c:v>0.81200000000000006</c:v>
                </c:pt>
                <c:pt idx="52">
                  <c:v>0.82599999999999996</c:v>
                </c:pt>
                <c:pt idx="53">
                  <c:v>0.84</c:v>
                </c:pt>
                <c:pt idx="54">
                  <c:v>0.85399999999999998</c:v>
                </c:pt>
                <c:pt idx="55">
                  <c:v>0.86899999999999999</c:v>
                </c:pt>
                <c:pt idx="56">
                  <c:v>0.88400000000000001</c:v>
                </c:pt>
                <c:pt idx="57">
                  <c:v>0.9</c:v>
                </c:pt>
                <c:pt idx="58">
                  <c:v>0.91500000000000004</c:v>
                </c:pt>
                <c:pt idx="59">
                  <c:v>0.93</c:v>
                </c:pt>
                <c:pt idx="60">
                  <c:v>0.94499999999999995</c:v>
                </c:pt>
                <c:pt idx="61">
                  <c:v>0.96099999999999997</c:v>
                </c:pt>
                <c:pt idx="62">
                  <c:v>0.97599999999999998</c:v>
                </c:pt>
                <c:pt idx="63">
                  <c:v>0.99099999999999999</c:v>
                </c:pt>
              </c:numCache>
            </c:numRef>
          </c:xVal>
          <c:yVal>
            <c:numRef>
              <c:f>L252_frmt2_common!$AI$10:$AI$73</c:f>
              <c:numCache>
                <c:formatCode>General</c:formatCode>
                <c:ptCount val="64"/>
                <c:pt idx="0">
                  <c:v>0.46906487557327686</c:v>
                </c:pt>
                <c:pt idx="1">
                  <c:v>0.46966878182667815</c:v>
                </c:pt>
                <c:pt idx="2">
                  <c:v>0.46737561594608418</c:v>
                </c:pt>
                <c:pt idx="3">
                  <c:v>0.46880826074923621</c:v>
                </c:pt>
                <c:pt idx="4">
                  <c:v>0.46927888506707971</c:v>
                </c:pt>
                <c:pt idx="5">
                  <c:v>0.46850632400335207</c:v>
                </c:pt>
                <c:pt idx="6">
                  <c:v>0.47115539703766385</c:v>
                </c:pt>
                <c:pt idx="7">
                  <c:v>0.47198169946853863</c:v>
                </c:pt>
                <c:pt idx="8">
                  <c:v>0.47244772166667381</c:v>
                </c:pt>
                <c:pt idx="9">
                  <c:v>0.47376700403336586</c:v>
                </c:pt>
                <c:pt idx="10">
                  <c:v>0.47646514982583937</c:v>
                </c:pt>
                <c:pt idx="11">
                  <c:v>0.47725801361593079</c:v>
                </c:pt>
                <c:pt idx="12">
                  <c:v>0.47712297874690673</c:v>
                </c:pt>
                <c:pt idx="13">
                  <c:v>0.47630627199377601</c:v>
                </c:pt>
                <c:pt idx="14">
                  <c:v>0.47398826730876031</c:v>
                </c:pt>
                <c:pt idx="15">
                  <c:v>0.47004629215537486</c:v>
                </c:pt>
                <c:pt idx="16">
                  <c:v>0.46354494555165399</c:v>
                </c:pt>
                <c:pt idx="17">
                  <c:v>0.45096938259883607</c:v>
                </c:pt>
                <c:pt idx="18">
                  <c:v>0.43656990591887129</c:v>
                </c:pt>
                <c:pt idx="19">
                  <c:v>0.42579249269348468</c:v>
                </c:pt>
                <c:pt idx="20">
                  <c:v>0.41635201115160864</c:v>
                </c:pt>
                <c:pt idx="21">
                  <c:v>0.40621908805532697</c:v>
                </c:pt>
                <c:pt idx="22">
                  <c:v>0.39692644414602718</c:v>
                </c:pt>
                <c:pt idx="23">
                  <c:v>0.38780335847633002</c:v>
                </c:pt>
                <c:pt idx="24">
                  <c:v>0.3782117123190461</c:v>
                </c:pt>
                <c:pt idx="25">
                  <c:v>0.36889226170912137</c:v>
                </c:pt>
                <c:pt idx="26">
                  <c:v>0.35923042725688675</c:v>
                </c:pt>
                <c:pt idx="27">
                  <c:v>0.35052458567443345</c:v>
                </c:pt>
                <c:pt idx="28">
                  <c:v>0.3421229277423195</c:v>
                </c:pt>
                <c:pt idx="29">
                  <c:v>0.33402377779032782</c:v>
                </c:pt>
                <c:pt idx="30">
                  <c:v>0.32622223283459451</c:v>
                </c:pt>
                <c:pt idx="31">
                  <c:v>0.31871115127254335</c:v>
                </c:pt>
                <c:pt idx="32">
                  <c:v>0.31198911561988923</c:v>
                </c:pt>
                <c:pt idx="33">
                  <c:v>0.30550240044684673</c:v>
                </c:pt>
                <c:pt idx="34">
                  <c:v>0.29829951863022164</c:v>
                </c:pt>
                <c:pt idx="35">
                  <c:v>0.29138628168877201</c:v>
                </c:pt>
                <c:pt idx="36">
                  <c:v>0.2851838436913674</c:v>
                </c:pt>
                <c:pt idx="37">
                  <c:v>0.27879403133329989</c:v>
                </c:pt>
                <c:pt idx="38">
                  <c:v>0.27265642677258306</c:v>
                </c:pt>
                <c:pt idx="39">
                  <c:v>0.2671447997995276</c:v>
                </c:pt>
                <c:pt idx="40">
                  <c:v>0.26146067864132294</c:v>
                </c:pt>
                <c:pt idx="41">
                  <c:v>0.25599436876275727</c:v>
                </c:pt>
                <c:pt idx="42">
                  <c:v>0.25073511304568002</c:v>
                </c:pt>
                <c:pt idx="43">
                  <c:v>0.24567267391395908</c:v>
                </c:pt>
                <c:pt idx="44">
                  <c:v>0.2407973313612719</c:v>
                </c:pt>
                <c:pt idx="45">
                  <c:v>0.23579281809573732</c:v>
                </c:pt>
                <c:pt idx="46">
                  <c:v>0.23098014272661213</c:v>
                </c:pt>
                <c:pt idx="47">
                  <c:v>0.22663363240438186</c:v>
                </c:pt>
                <c:pt idx="48">
                  <c:v>0.22216485451662993</c:v>
                </c:pt>
                <c:pt idx="49">
                  <c:v>0.2181247118030937</c:v>
                </c:pt>
                <c:pt idx="50">
                  <c:v>0.21422206588142631</c:v>
                </c:pt>
                <c:pt idx="51">
                  <c:v>0.21069792906182347</c:v>
                </c:pt>
                <c:pt idx="52">
                  <c:v>0.20728294065902098</c:v>
                </c:pt>
                <c:pt idx="53">
                  <c:v>0.2039723815469518</c:v>
                </c:pt>
                <c:pt idx="54">
                  <c:v>0.20076177943177673</c:v>
                </c:pt>
                <c:pt idx="55">
                  <c:v>0.19742795854940215</c:v>
                </c:pt>
                <c:pt idx="56">
                  <c:v>0.19419908650759607</c:v>
                </c:pt>
                <c:pt idx="57">
                  <c:v>0.19086538527672456</c:v>
                </c:pt>
                <c:pt idx="58">
                  <c:v>0.18783892162667754</c:v>
                </c:pt>
                <c:pt idx="59">
                  <c:v>0.18490390230055925</c:v>
                </c:pt>
                <c:pt idx="60">
                  <c:v>0.18205640067764217</c:v>
                </c:pt>
                <c:pt idx="61">
                  <c:v>0.17911134637463313</c:v>
                </c:pt>
                <c:pt idx="62">
                  <c:v>0.17643316133597692</c:v>
                </c:pt>
                <c:pt idx="63">
                  <c:v>0.173831710786200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4C-40B2-879B-8318670C4B51}"/>
            </c:ext>
          </c:extLst>
        </c:ser>
        <c:ser>
          <c:idx val="3"/>
          <c:order val="3"/>
          <c:tx>
            <c:v>E5_bet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L252_frmt2_common!$P$10:$P$73</c:f>
              <c:numCache>
                <c:formatCode>General</c:formatCode>
                <c:ptCount val="64"/>
                <c:pt idx="0">
                  <c:v>6.7000000000000004E-2</c:v>
                </c:pt>
                <c:pt idx="1">
                  <c:v>8.2000000000000003E-2</c:v>
                </c:pt>
                <c:pt idx="2">
                  <c:v>9.1999999999999998E-2</c:v>
                </c:pt>
                <c:pt idx="3">
                  <c:v>0.108</c:v>
                </c:pt>
                <c:pt idx="4">
                  <c:v>0.123</c:v>
                </c:pt>
                <c:pt idx="5">
                  <c:v>0.13900000000000001</c:v>
                </c:pt>
                <c:pt idx="6">
                  <c:v>0.157</c:v>
                </c:pt>
                <c:pt idx="7">
                  <c:v>0.16900000000000001</c:v>
                </c:pt>
                <c:pt idx="8">
                  <c:v>0.18</c:v>
                </c:pt>
                <c:pt idx="9">
                  <c:v>0.193</c:v>
                </c:pt>
                <c:pt idx="10">
                  <c:v>0.21099999999999999</c:v>
                </c:pt>
                <c:pt idx="11">
                  <c:v>0.22900000000000001</c:v>
                </c:pt>
                <c:pt idx="12">
                  <c:v>0.24199999999999999</c:v>
                </c:pt>
                <c:pt idx="13">
                  <c:v>0.254</c:v>
                </c:pt>
                <c:pt idx="14">
                  <c:v>0.26600000000000001</c:v>
                </c:pt>
                <c:pt idx="15">
                  <c:v>0.27900000000000003</c:v>
                </c:pt>
                <c:pt idx="16">
                  <c:v>0.29299999999999998</c:v>
                </c:pt>
                <c:pt idx="17">
                  <c:v>0.314</c:v>
                </c:pt>
                <c:pt idx="18">
                  <c:v>0.33500000000000002</c:v>
                </c:pt>
                <c:pt idx="19">
                  <c:v>0.35</c:v>
                </c:pt>
                <c:pt idx="20">
                  <c:v>0.36299999999999999</c:v>
                </c:pt>
                <c:pt idx="21">
                  <c:v>0.377</c:v>
                </c:pt>
                <c:pt idx="22">
                  <c:v>0.39</c:v>
                </c:pt>
                <c:pt idx="23">
                  <c:v>0.40300000000000002</c:v>
                </c:pt>
                <c:pt idx="24">
                  <c:v>0.41699999999999998</c:v>
                </c:pt>
                <c:pt idx="25">
                  <c:v>0.43099999999999999</c:v>
                </c:pt>
                <c:pt idx="26">
                  <c:v>0.44600000000000001</c:v>
                </c:pt>
                <c:pt idx="27">
                  <c:v>0.46</c:v>
                </c:pt>
                <c:pt idx="28">
                  <c:v>0.47399999999999998</c:v>
                </c:pt>
                <c:pt idx="29">
                  <c:v>0.48799999999999999</c:v>
                </c:pt>
                <c:pt idx="30">
                  <c:v>0.502</c:v>
                </c:pt>
                <c:pt idx="31">
                  <c:v>0.51600000000000001</c:v>
                </c:pt>
                <c:pt idx="32">
                  <c:v>0.52900000000000003</c:v>
                </c:pt>
                <c:pt idx="33">
                  <c:v>0.54200000000000004</c:v>
                </c:pt>
                <c:pt idx="34">
                  <c:v>0.55700000000000005</c:v>
                </c:pt>
                <c:pt idx="35">
                  <c:v>0.57199999999999995</c:v>
                </c:pt>
                <c:pt idx="36">
                  <c:v>0.58599999999999997</c:v>
                </c:pt>
                <c:pt idx="37">
                  <c:v>0.60099999999999998</c:v>
                </c:pt>
                <c:pt idx="38">
                  <c:v>0.61599999999999999</c:v>
                </c:pt>
                <c:pt idx="39">
                  <c:v>0.63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500000000000004</c:v>
                </c:pt>
                <c:pt idx="43">
                  <c:v>0.69</c:v>
                </c:pt>
                <c:pt idx="44">
                  <c:v>0.70499999999999996</c:v>
                </c:pt>
                <c:pt idx="45">
                  <c:v>0.72099999999999997</c:v>
                </c:pt>
                <c:pt idx="46">
                  <c:v>0.73699999999999999</c:v>
                </c:pt>
                <c:pt idx="47">
                  <c:v>0.752</c:v>
                </c:pt>
                <c:pt idx="48">
                  <c:v>0.76800000000000002</c:v>
                </c:pt>
                <c:pt idx="49">
                  <c:v>0.78300000000000003</c:v>
                </c:pt>
                <c:pt idx="50">
                  <c:v>0.79800000000000004</c:v>
                </c:pt>
                <c:pt idx="51">
                  <c:v>0.81200000000000006</c:v>
                </c:pt>
                <c:pt idx="52">
                  <c:v>0.82599999999999996</c:v>
                </c:pt>
                <c:pt idx="53">
                  <c:v>0.84</c:v>
                </c:pt>
                <c:pt idx="54">
                  <c:v>0.85399999999999998</c:v>
                </c:pt>
                <c:pt idx="55">
                  <c:v>0.86899999999999999</c:v>
                </c:pt>
                <c:pt idx="56">
                  <c:v>0.88400000000000001</c:v>
                </c:pt>
                <c:pt idx="57">
                  <c:v>0.9</c:v>
                </c:pt>
                <c:pt idx="58">
                  <c:v>0.91500000000000004</c:v>
                </c:pt>
                <c:pt idx="59">
                  <c:v>0.93</c:v>
                </c:pt>
                <c:pt idx="60">
                  <c:v>0.94499999999999995</c:v>
                </c:pt>
                <c:pt idx="61">
                  <c:v>0.96099999999999997</c:v>
                </c:pt>
                <c:pt idx="62">
                  <c:v>0.97599999999999998</c:v>
                </c:pt>
                <c:pt idx="63">
                  <c:v>0.99099999999999999</c:v>
                </c:pt>
              </c:numCache>
            </c:numRef>
          </c:xVal>
          <c:yVal>
            <c:numRef>
              <c:f>L252_frmt2_common!$AN$10:$AN$73</c:f>
              <c:numCache>
                <c:formatCode>General</c:formatCode>
                <c:ptCount val="64"/>
                <c:pt idx="0">
                  <c:v>0.22489851275526479</c:v>
                </c:pt>
                <c:pt idx="1">
                  <c:v>0.22489151308577382</c:v>
                </c:pt>
                <c:pt idx="2">
                  <c:v>0.22359463493987083</c:v>
                </c:pt>
                <c:pt idx="3">
                  <c:v>0.22384918815010568</c:v>
                </c:pt>
                <c:pt idx="4">
                  <c:v>0.22357227130056781</c:v>
                </c:pt>
                <c:pt idx="5">
                  <c:v>0.22263015322985294</c:v>
                </c:pt>
                <c:pt idx="6">
                  <c:v>0.22309895940603991</c:v>
                </c:pt>
                <c:pt idx="7">
                  <c:v>0.22296183875172665</c:v>
                </c:pt>
                <c:pt idx="8">
                  <c:v>0.22269704407733013</c:v>
                </c:pt>
                <c:pt idx="9">
                  <c:v>0.22274511843087441</c:v>
                </c:pt>
                <c:pt idx="10">
                  <c:v>0.22337902598097523</c:v>
                </c:pt>
                <c:pt idx="11">
                  <c:v>0.22347083243649488</c:v>
                </c:pt>
                <c:pt idx="12">
                  <c:v>0.2235924902884896</c:v>
                </c:pt>
                <c:pt idx="13">
                  <c:v>0.22391142830651178</c:v>
                </c:pt>
                <c:pt idx="14">
                  <c:v>0.22389435602514629</c:v>
                </c:pt>
                <c:pt idx="15">
                  <c:v>0.22368376573359972</c:v>
                </c:pt>
                <c:pt idx="16">
                  <c:v>0.22203465362537381</c:v>
                </c:pt>
                <c:pt idx="17">
                  <c:v>0.21763371780073418</c:v>
                </c:pt>
                <c:pt idx="18">
                  <c:v>0.21186745615573191</c:v>
                </c:pt>
                <c:pt idx="19">
                  <c:v>0.20729784339537474</c:v>
                </c:pt>
                <c:pt idx="20">
                  <c:v>0.2031797388242329</c:v>
                </c:pt>
                <c:pt idx="21">
                  <c:v>0.1986702214338171</c:v>
                </c:pt>
                <c:pt idx="22">
                  <c:v>0.19447037049774568</c:v>
                </c:pt>
                <c:pt idx="23">
                  <c:v>0.19029831275867598</c:v>
                </c:pt>
                <c:pt idx="24">
                  <c:v>0.18586823771148989</c:v>
                </c:pt>
                <c:pt idx="25">
                  <c:v>0.18152726790847479</c:v>
                </c:pt>
                <c:pt idx="26">
                  <c:v>0.17699397273179351</c:v>
                </c:pt>
                <c:pt idx="27">
                  <c:v>0.17288414702137753</c:v>
                </c:pt>
                <c:pt idx="28">
                  <c:v>0.16889791818290326</c:v>
                </c:pt>
                <c:pt idx="29">
                  <c:v>0.16503848474981572</c:v>
                </c:pt>
                <c:pt idx="30">
                  <c:v>0.16130676566430599</c:v>
                </c:pt>
                <c:pt idx="31">
                  <c:v>0.15770201924558727</c:v>
                </c:pt>
                <c:pt idx="32">
                  <c:v>0.15446676738044032</c:v>
                </c:pt>
                <c:pt idx="33">
                  <c:v>0.15133712125753104</c:v>
                </c:pt>
                <c:pt idx="34">
                  <c:v>0.14785372779333103</c:v>
                </c:pt>
                <c:pt idx="35">
                  <c:v>0.14450280801845866</c:v>
                </c:pt>
                <c:pt idx="36">
                  <c:v>0.14149048177602244</c:v>
                </c:pt>
                <c:pt idx="37">
                  <c:v>0.13838162650659167</c:v>
                </c:pt>
                <c:pt idx="38">
                  <c:v>0.13539048967419262</c:v>
                </c:pt>
                <c:pt idx="39">
                  <c:v>0.13270047293531423</c:v>
                </c:pt>
                <c:pt idx="40">
                  <c:v>0.12992254966520164</c:v>
                </c:pt>
                <c:pt idx="41">
                  <c:v>0.12724767995348019</c:v>
                </c:pt>
                <c:pt idx="42">
                  <c:v>0.12467113166041789</c:v>
                </c:pt>
                <c:pt idx="43">
                  <c:v>0.12218834886143136</c:v>
                </c:pt>
                <c:pt idx="44">
                  <c:v>0.11979496317669196</c:v>
                </c:pt>
                <c:pt idx="45">
                  <c:v>0.11733585322268014</c:v>
                </c:pt>
                <c:pt idx="46">
                  <c:v>0.11496888578188889</c:v>
                </c:pt>
                <c:pt idx="47">
                  <c:v>0.11282946647459202</c:v>
                </c:pt>
                <c:pt idx="48">
                  <c:v>0.11062822382963641</c:v>
                </c:pt>
                <c:pt idx="49">
                  <c:v>0.10863673574766396</c:v>
                </c:pt>
                <c:pt idx="50">
                  <c:v>0.106711816408461</c:v>
                </c:pt>
                <c:pt idx="51">
                  <c:v>0.10497260249448483</c:v>
                </c:pt>
                <c:pt idx="52">
                  <c:v>0.10328638563389181</c:v>
                </c:pt>
                <c:pt idx="53">
                  <c:v>0.10165093795565358</c:v>
                </c:pt>
                <c:pt idx="54">
                  <c:v>0.10006414209300646</c:v>
                </c:pt>
                <c:pt idx="55">
                  <c:v>9.8415708149175551E-2</c:v>
                </c:pt>
                <c:pt idx="56">
                  <c:v>9.6818467761453891E-2</c:v>
                </c:pt>
                <c:pt idx="57">
                  <c:v>9.5168667918278591E-2</c:v>
                </c:pt>
                <c:pt idx="58">
                  <c:v>9.3670312417784271E-2</c:v>
                </c:pt>
                <c:pt idx="59">
                  <c:v>9.2216694886766079E-2</c:v>
                </c:pt>
                <c:pt idx="60">
                  <c:v>9.0805930505677479E-2</c:v>
                </c:pt>
                <c:pt idx="61">
                  <c:v>8.9346337297069242E-2</c:v>
                </c:pt>
                <c:pt idx="62">
                  <c:v>8.8018577500886541E-2</c:v>
                </c:pt>
                <c:pt idx="63">
                  <c:v>8.67284774238765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4C-40B2-879B-8318670C4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059119"/>
        <c:axId val="1422059951"/>
      </c:scatterChart>
      <c:valAx>
        <c:axId val="1422059119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422059951"/>
        <c:crossesAt val="-10000000000"/>
        <c:crossBetween val="midCat"/>
      </c:valAx>
      <c:valAx>
        <c:axId val="1422059951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422059119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75065244969378819"/>
          <c:y val="7.9404345290172068E-2"/>
          <c:w val="0.23268088363954506"/>
          <c:h val="0.36896908719743365"/>
        </c:manualLayout>
      </c:layout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8MeV_6var</a:t>
            </a:r>
          </a:p>
        </c:rich>
      </c:tx>
      <c:layout/>
      <c:overlay val="1"/>
    </c:title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>
              <a:solidFill>
                <a:schemeClr val="tx1"/>
              </a:solidFill>
            </a:ln>
          </c:spPr>
          <c:marker>
            <c:symbol val="circle"/>
            <c:size val="4"/>
            <c:spPr>
              <a:solidFill>
                <a:schemeClr val="tx1"/>
              </a:solidFill>
              <a:ln w="12700">
                <a:noFill/>
              </a:ln>
            </c:spPr>
          </c:marker>
          <c:xVal>
            <c:numRef>
              <c:f>L252_frmt2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2999999999999999E-2</c:v>
                </c:pt>
                <c:pt idx="2">
                  <c:v>0.104</c:v>
                </c:pt>
                <c:pt idx="3">
                  <c:v>0.121</c:v>
                </c:pt>
                <c:pt idx="4">
                  <c:v>0.13800000000000001</c:v>
                </c:pt>
                <c:pt idx="5">
                  <c:v>0.14899999999999999</c:v>
                </c:pt>
                <c:pt idx="6">
                  <c:v>0.161</c:v>
                </c:pt>
                <c:pt idx="7">
                  <c:v>0.17299999999999999</c:v>
                </c:pt>
                <c:pt idx="8">
                  <c:v>0.191</c:v>
                </c:pt>
                <c:pt idx="9">
                  <c:v>0.20899999999999999</c:v>
                </c:pt>
                <c:pt idx="10">
                  <c:v>0.222</c:v>
                </c:pt>
                <c:pt idx="11">
                  <c:v>0.23400000000000001</c:v>
                </c:pt>
                <c:pt idx="12">
                  <c:v>0.246</c:v>
                </c:pt>
                <c:pt idx="13">
                  <c:v>0.25900000000000001</c:v>
                </c:pt>
                <c:pt idx="14">
                  <c:v>0.27600000000000002</c:v>
                </c:pt>
                <c:pt idx="15">
                  <c:v>0.29499999999999998</c:v>
                </c:pt>
                <c:pt idx="16">
                  <c:v>0.307</c:v>
                </c:pt>
                <c:pt idx="17">
                  <c:v>0.32</c:v>
                </c:pt>
                <c:pt idx="18">
                  <c:v>0.33200000000000002</c:v>
                </c:pt>
                <c:pt idx="19">
                  <c:v>0.34499999999999997</c:v>
                </c:pt>
                <c:pt idx="20">
                  <c:v>0.35899999999999999</c:v>
                </c:pt>
                <c:pt idx="21">
                  <c:v>0.372</c:v>
                </c:pt>
                <c:pt idx="22">
                  <c:v>0.38500000000000001</c:v>
                </c:pt>
                <c:pt idx="23">
                  <c:v>0.39900000000000002</c:v>
                </c:pt>
                <c:pt idx="24">
                  <c:v>0.41899999999999998</c:v>
                </c:pt>
                <c:pt idx="25">
                  <c:v>0.44</c:v>
                </c:pt>
                <c:pt idx="26">
                  <c:v>0.45400000000000001</c:v>
                </c:pt>
                <c:pt idx="27">
                  <c:v>0.46700000000000003</c:v>
                </c:pt>
                <c:pt idx="28">
                  <c:v>0.48</c:v>
                </c:pt>
                <c:pt idx="29">
                  <c:v>0.49399999999999999</c:v>
                </c:pt>
                <c:pt idx="30">
                  <c:v>0.50800000000000001</c:v>
                </c:pt>
                <c:pt idx="31">
                  <c:v>0.52</c:v>
                </c:pt>
                <c:pt idx="32">
                  <c:v>0.53200000000000003</c:v>
                </c:pt>
                <c:pt idx="33">
                  <c:v>0.54600000000000004</c:v>
                </c:pt>
                <c:pt idx="34">
                  <c:v>0.56000000000000005</c:v>
                </c:pt>
                <c:pt idx="35">
                  <c:v>0.57399999999999995</c:v>
                </c:pt>
                <c:pt idx="36">
                  <c:v>0.58799999999999997</c:v>
                </c:pt>
                <c:pt idx="37">
                  <c:v>0.60199999999999998</c:v>
                </c:pt>
                <c:pt idx="38">
                  <c:v>0.61599999999999999</c:v>
                </c:pt>
                <c:pt idx="39">
                  <c:v>0.63100000000000001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400000000000004</c:v>
                </c:pt>
                <c:pt idx="43">
                  <c:v>0.68899999999999995</c:v>
                </c:pt>
                <c:pt idx="44">
                  <c:v>0.70399999999999996</c:v>
                </c:pt>
                <c:pt idx="45">
                  <c:v>0.72099999999999997</c:v>
                </c:pt>
                <c:pt idx="46">
                  <c:v>0.73599999999999999</c:v>
                </c:pt>
                <c:pt idx="47">
                  <c:v>0.75</c:v>
                </c:pt>
                <c:pt idx="48">
                  <c:v>0.76400000000000001</c:v>
                </c:pt>
                <c:pt idx="49">
                  <c:v>0.77900000000000003</c:v>
                </c:pt>
                <c:pt idx="50">
                  <c:v>0.79300000000000004</c:v>
                </c:pt>
                <c:pt idx="51">
                  <c:v>0.80500000000000005</c:v>
                </c:pt>
                <c:pt idx="52">
                  <c:v>0.81799999999999995</c:v>
                </c:pt>
                <c:pt idx="53">
                  <c:v>0.83299999999999996</c:v>
                </c:pt>
                <c:pt idx="54">
                  <c:v>0.84699999999999998</c:v>
                </c:pt>
                <c:pt idx="55">
                  <c:v>0.86199999999999999</c:v>
                </c:pt>
                <c:pt idx="56">
                  <c:v>0.877</c:v>
                </c:pt>
                <c:pt idx="57">
                  <c:v>0.89200000000000002</c:v>
                </c:pt>
                <c:pt idx="58">
                  <c:v>0.90700000000000003</c:v>
                </c:pt>
                <c:pt idx="59">
                  <c:v>0.92100000000000004</c:v>
                </c:pt>
                <c:pt idx="60">
                  <c:v>0.93600000000000005</c:v>
                </c:pt>
                <c:pt idx="61">
                  <c:v>0.95099999999999996</c:v>
                </c:pt>
                <c:pt idx="62">
                  <c:v>0.96499999999999997</c:v>
                </c:pt>
              </c:numCache>
            </c:numRef>
          </c:xVal>
          <c:yVal>
            <c:numRef>
              <c:f>L252_frmt2_common!$S$10:$S$111</c:f>
              <c:numCache>
                <c:formatCode>0.000</c:formatCode>
                <c:ptCount val="102"/>
                <c:pt idx="0">
                  <c:v>0.65600000000000014</c:v>
                </c:pt>
                <c:pt idx="1">
                  <c:v>0.61044444444444412</c:v>
                </c:pt>
                <c:pt idx="2">
                  <c:v>0.59911764705882309</c:v>
                </c:pt>
                <c:pt idx="3">
                  <c:v>0.63846153846153841</c:v>
                </c:pt>
                <c:pt idx="4">
                  <c:v>0.63738461538461522</c:v>
                </c:pt>
                <c:pt idx="5">
                  <c:v>0.62964285714285717</c:v>
                </c:pt>
                <c:pt idx="6">
                  <c:v>0.64342857142857168</c:v>
                </c:pt>
                <c:pt idx="7">
                  <c:v>0.65714285714285747</c:v>
                </c:pt>
                <c:pt idx="8">
                  <c:v>0.66514285714285704</c:v>
                </c:pt>
                <c:pt idx="9">
                  <c:v>0.67414285714285693</c:v>
                </c:pt>
                <c:pt idx="10">
                  <c:v>0.67642857142857116</c:v>
                </c:pt>
                <c:pt idx="11">
                  <c:v>0.66459999999999964</c:v>
                </c:pt>
                <c:pt idx="12">
                  <c:v>0.6728571428571426</c:v>
                </c:pt>
                <c:pt idx="13">
                  <c:v>0.68228571428571438</c:v>
                </c:pt>
                <c:pt idx="14">
                  <c:v>0.69585714285714273</c:v>
                </c:pt>
                <c:pt idx="15">
                  <c:v>0.69499999999999984</c:v>
                </c:pt>
                <c:pt idx="16">
                  <c:v>0.68849999999999989</c:v>
                </c:pt>
                <c:pt idx="17">
                  <c:v>0.68085714285714261</c:v>
                </c:pt>
                <c:pt idx="18">
                  <c:v>0.6799090909090908</c:v>
                </c:pt>
                <c:pt idx="19">
                  <c:v>0.67436363636363605</c:v>
                </c:pt>
                <c:pt idx="20">
                  <c:v>0.66354545454545466</c:v>
                </c:pt>
                <c:pt idx="21">
                  <c:v>0.65199999999999969</c:v>
                </c:pt>
                <c:pt idx="22">
                  <c:v>0.64639999999999964</c:v>
                </c:pt>
                <c:pt idx="23">
                  <c:v>0.64357142857142824</c:v>
                </c:pt>
                <c:pt idx="24">
                  <c:v>0.63280000000000003</c:v>
                </c:pt>
                <c:pt idx="25">
                  <c:v>0.61039999999999983</c:v>
                </c:pt>
                <c:pt idx="26">
                  <c:v>0.59733333333333327</c:v>
                </c:pt>
                <c:pt idx="27">
                  <c:v>0.59419999999999984</c:v>
                </c:pt>
                <c:pt idx="28">
                  <c:v>0.58771428571428586</c:v>
                </c:pt>
                <c:pt idx="29">
                  <c:v>0.58399999999999985</c:v>
                </c:pt>
                <c:pt idx="30">
                  <c:v>0.57933333333333348</c:v>
                </c:pt>
                <c:pt idx="31">
                  <c:v>0.58833333333333337</c:v>
                </c:pt>
                <c:pt idx="32">
                  <c:v>0.5908666666666671</c:v>
                </c:pt>
                <c:pt idx="33">
                  <c:v>0.58266666666666689</c:v>
                </c:pt>
                <c:pt idx="34">
                  <c:v>0.57457142857142895</c:v>
                </c:pt>
                <c:pt idx="35">
                  <c:v>0.56400000000000006</c:v>
                </c:pt>
                <c:pt idx="36">
                  <c:v>0.54900000000000015</c:v>
                </c:pt>
                <c:pt idx="37">
                  <c:v>0.53914285714285737</c:v>
                </c:pt>
                <c:pt idx="38">
                  <c:v>0.52866666666666662</c:v>
                </c:pt>
                <c:pt idx="39">
                  <c:v>0.52173333333333338</c:v>
                </c:pt>
                <c:pt idx="40">
                  <c:v>0.51413043478260856</c:v>
                </c:pt>
                <c:pt idx="41">
                  <c:v>0.50269565217391277</c:v>
                </c:pt>
                <c:pt idx="42">
                  <c:v>0.49552173913043451</c:v>
                </c:pt>
                <c:pt idx="43">
                  <c:v>0.48799999999999999</c:v>
                </c:pt>
                <c:pt idx="44">
                  <c:v>0.47766666666666691</c:v>
                </c:pt>
                <c:pt idx="45">
                  <c:v>0.45486666666666653</c:v>
                </c:pt>
                <c:pt idx="46">
                  <c:v>0.44833333333333303</c:v>
                </c:pt>
                <c:pt idx="47">
                  <c:v>0.44319999999999982</c:v>
                </c:pt>
                <c:pt idx="48">
                  <c:v>0.4375625000000003</c:v>
                </c:pt>
                <c:pt idx="49">
                  <c:v>0.43500000000000005</c:v>
                </c:pt>
                <c:pt idx="50">
                  <c:v>0.43612499999999965</c:v>
                </c:pt>
                <c:pt idx="51">
                  <c:v>0.44887500000000014</c:v>
                </c:pt>
                <c:pt idx="52">
                  <c:v>0.44820000000000015</c:v>
                </c:pt>
                <c:pt idx="53">
                  <c:v>0.44246666666666679</c:v>
                </c:pt>
                <c:pt idx="54">
                  <c:v>0.43433333333333302</c:v>
                </c:pt>
                <c:pt idx="55">
                  <c:v>0.42899999999999983</c:v>
                </c:pt>
                <c:pt idx="56">
                  <c:v>0.41928571428571448</c:v>
                </c:pt>
                <c:pt idx="57">
                  <c:v>0.40661538461538482</c:v>
                </c:pt>
                <c:pt idx="58">
                  <c:v>0.3968666666666667</c:v>
                </c:pt>
                <c:pt idx="59">
                  <c:v>0.39119999999999999</c:v>
                </c:pt>
                <c:pt idx="60">
                  <c:v>0.38540000000000019</c:v>
                </c:pt>
                <c:pt idx="61">
                  <c:v>0.38100000000000001</c:v>
                </c:pt>
                <c:pt idx="62">
                  <c:v>0.37600000000000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CD-4D01-BD53-2DD632BE2421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L252_frmt2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2999999999999999E-2</c:v>
                </c:pt>
                <c:pt idx="2">
                  <c:v>0.104</c:v>
                </c:pt>
                <c:pt idx="3">
                  <c:v>0.121</c:v>
                </c:pt>
                <c:pt idx="4">
                  <c:v>0.13800000000000001</c:v>
                </c:pt>
                <c:pt idx="5">
                  <c:v>0.14899999999999999</c:v>
                </c:pt>
                <c:pt idx="6">
                  <c:v>0.161</c:v>
                </c:pt>
                <c:pt idx="7">
                  <c:v>0.17299999999999999</c:v>
                </c:pt>
                <c:pt idx="8">
                  <c:v>0.191</c:v>
                </c:pt>
                <c:pt idx="9">
                  <c:v>0.20899999999999999</c:v>
                </c:pt>
                <c:pt idx="10">
                  <c:v>0.222</c:v>
                </c:pt>
                <c:pt idx="11">
                  <c:v>0.23400000000000001</c:v>
                </c:pt>
                <c:pt idx="12">
                  <c:v>0.246</c:v>
                </c:pt>
                <c:pt idx="13">
                  <c:v>0.25900000000000001</c:v>
                </c:pt>
                <c:pt idx="14">
                  <c:v>0.27600000000000002</c:v>
                </c:pt>
                <c:pt idx="15">
                  <c:v>0.29499999999999998</c:v>
                </c:pt>
                <c:pt idx="16">
                  <c:v>0.307</c:v>
                </c:pt>
                <c:pt idx="17">
                  <c:v>0.32</c:v>
                </c:pt>
                <c:pt idx="18">
                  <c:v>0.33200000000000002</c:v>
                </c:pt>
                <c:pt idx="19">
                  <c:v>0.34499999999999997</c:v>
                </c:pt>
                <c:pt idx="20">
                  <c:v>0.35899999999999999</c:v>
                </c:pt>
                <c:pt idx="21">
                  <c:v>0.372</c:v>
                </c:pt>
                <c:pt idx="22">
                  <c:v>0.38500000000000001</c:v>
                </c:pt>
                <c:pt idx="23">
                  <c:v>0.39900000000000002</c:v>
                </c:pt>
                <c:pt idx="24">
                  <c:v>0.41899999999999998</c:v>
                </c:pt>
                <c:pt idx="25">
                  <c:v>0.44</c:v>
                </c:pt>
                <c:pt idx="26">
                  <c:v>0.45400000000000001</c:v>
                </c:pt>
                <c:pt idx="27">
                  <c:v>0.46700000000000003</c:v>
                </c:pt>
                <c:pt idx="28">
                  <c:v>0.48</c:v>
                </c:pt>
                <c:pt idx="29">
                  <c:v>0.49399999999999999</c:v>
                </c:pt>
                <c:pt idx="30">
                  <c:v>0.50800000000000001</c:v>
                </c:pt>
                <c:pt idx="31">
                  <c:v>0.52</c:v>
                </c:pt>
                <c:pt idx="32">
                  <c:v>0.53200000000000003</c:v>
                </c:pt>
                <c:pt idx="33">
                  <c:v>0.54600000000000004</c:v>
                </c:pt>
                <c:pt idx="34">
                  <c:v>0.56000000000000005</c:v>
                </c:pt>
                <c:pt idx="35">
                  <c:v>0.57399999999999995</c:v>
                </c:pt>
                <c:pt idx="36">
                  <c:v>0.58799999999999997</c:v>
                </c:pt>
                <c:pt idx="37">
                  <c:v>0.60199999999999998</c:v>
                </c:pt>
                <c:pt idx="38">
                  <c:v>0.61599999999999999</c:v>
                </c:pt>
                <c:pt idx="39">
                  <c:v>0.63100000000000001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400000000000004</c:v>
                </c:pt>
                <c:pt idx="43">
                  <c:v>0.68899999999999995</c:v>
                </c:pt>
                <c:pt idx="44">
                  <c:v>0.70399999999999996</c:v>
                </c:pt>
                <c:pt idx="45">
                  <c:v>0.72099999999999997</c:v>
                </c:pt>
                <c:pt idx="46">
                  <c:v>0.73599999999999999</c:v>
                </c:pt>
                <c:pt idx="47">
                  <c:v>0.75</c:v>
                </c:pt>
                <c:pt idx="48">
                  <c:v>0.76400000000000001</c:v>
                </c:pt>
                <c:pt idx="49">
                  <c:v>0.77900000000000003</c:v>
                </c:pt>
                <c:pt idx="50">
                  <c:v>0.79300000000000004</c:v>
                </c:pt>
                <c:pt idx="51">
                  <c:v>0.80500000000000005</c:v>
                </c:pt>
                <c:pt idx="52">
                  <c:v>0.81799999999999995</c:v>
                </c:pt>
                <c:pt idx="53">
                  <c:v>0.83299999999999996</c:v>
                </c:pt>
                <c:pt idx="54">
                  <c:v>0.84699999999999998</c:v>
                </c:pt>
                <c:pt idx="55">
                  <c:v>0.86199999999999999</c:v>
                </c:pt>
                <c:pt idx="56">
                  <c:v>0.877</c:v>
                </c:pt>
                <c:pt idx="57">
                  <c:v>0.89200000000000002</c:v>
                </c:pt>
                <c:pt idx="58">
                  <c:v>0.90700000000000003</c:v>
                </c:pt>
                <c:pt idx="59">
                  <c:v>0.92100000000000004</c:v>
                </c:pt>
                <c:pt idx="60">
                  <c:v>0.93600000000000005</c:v>
                </c:pt>
                <c:pt idx="61">
                  <c:v>0.95099999999999996</c:v>
                </c:pt>
                <c:pt idx="62">
                  <c:v>0.96499999999999997</c:v>
                </c:pt>
              </c:numCache>
            </c:numRef>
          </c:xVal>
          <c:yVal>
            <c:numRef>
              <c:f>L252_frmt2_common!$X$10:$X$111</c:f>
              <c:numCache>
                <c:formatCode>General</c:formatCode>
                <c:ptCount val="102"/>
                <c:pt idx="0">
                  <c:v>0.68977299999999997</c:v>
                </c:pt>
                <c:pt idx="1">
                  <c:v>0.69364800000000004</c:v>
                </c:pt>
                <c:pt idx="2">
                  <c:v>0.68981400000000004</c:v>
                </c:pt>
                <c:pt idx="3">
                  <c:v>0.69240500000000005</c:v>
                </c:pt>
                <c:pt idx="4">
                  <c:v>0.68962699999999999</c:v>
                </c:pt>
                <c:pt idx="5">
                  <c:v>0.69210499999999997</c:v>
                </c:pt>
                <c:pt idx="6">
                  <c:v>0.69173200000000001</c:v>
                </c:pt>
                <c:pt idx="7">
                  <c:v>0.69150199999999995</c:v>
                </c:pt>
                <c:pt idx="8">
                  <c:v>0.69408499999999995</c:v>
                </c:pt>
                <c:pt idx="9">
                  <c:v>0.69522600000000001</c:v>
                </c:pt>
                <c:pt idx="10">
                  <c:v>0.69655900000000004</c:v>
                </c:pt>
                <c:pt idx="11">
                  <c:v>0.69886899999999996</c:v>
                </c:pt>
                <c:pt idx="12">
                  <c:v>0.70045800000000003</c:v>
                </c:pt>
                <c:pt idx="13">
                  <c:v>0.70230800000000004</c:v>
                </c:pt>
                <c:pt idx="14">
                  <c:v>0.70426299999999997</c:v>
                </c:pt>
                <c:pt idx="15">
                  <c:v>0.70725300000000002</c:v>
                </c:pt>
                <c:pt idx="16">
                  <c:v>0.70814299999999997</c:v>
                </c:pt>
                <c:pt idx="17">
                  <c:v>0.70845400000000003</c:v>
                </c:pt>
                <c:pt idx="18">
                  <c:v>0.70783799999999997</c:v>
                </c:pt>
                <c:pt idx="19">
                  <c:v>0.70632600000000001</c:v>
                </c:pt>
                <c:pt idx="20">
                  <c:v>0.70271700000000004</c:v>
                </c:pt>
                <c:pt idx="21">
                  <c:v>0.69717399999999996</c:v>
                </c:pt>
                <c:pt idx="22">
                  <c:v>0.69005899999999998</c:v>
                </c:pt>
                <c:pt idx="23">
                  <c:v>0.68110499999999996</c:v>
                </c:pt>
                <c:pt idx="24">
                  <c:v>0.66671999999999998</c:v>
                </c:pt>
                <c:pt idx="25">
                  <c:v>0.65039000000000002</c:v>
                </c:pt>
                <c:pt idx="26">
                  <c:v>0.63912899999999995</c:v>
                </c:pt>
                <c:pt idx="27">
                  <c:v>0.62855099999999997</c:v>
                </c:pt>
                <c:pt idx="28">
                  <c:v>0.61794400000000005</c:v>
                </c:pt>
                <c:pt idx="29">
                  <c:v>0.60656299999999996</c:v>
                </c:pt>
                <c:pt idx="30">
                  <c:v>0.59528800000000004</c:v>
                </c:pt>
                <c:pt idx="31">
                  <c:v>0.58574400000000004</c:v>
                </c:pt>
                <c:pt idx="32">
                  <c:v>0.57633500000000004</c:v>
                </c:pt>
                <c:pt idx="33">
                  <c:v>0.56555200000000005</c:v>
                </c:pt>
                <c:pt idx="34">
                  <c:v>0.55499699999999996</c:v>
                </c:pt>
                <c:pt idx="35">
                  <c:v>0.54468399999999995</c:v>
                </c:pt>
                <c:pt idx="36">
                  <c:v>0.53462200000000004</c:v>
                </c:pt>
                <c:pt idx="37">
                  <c:v>0.52481599999999995</c:v>
                </c:pt>
                <c:pt idx="38">
                  <c:v>0.51526700000000003</c:v>
                </c:pt>
                <c:pt idx="39">
                  <c:v>0.50532299999999997</c:v>
                </c:pt>
                <c:pt idx="40">
                  <c:v>0.49630600000000002</c:v>
                </c:pt>
                <c:pt idx="41">
                  <c:v>0.48692400000000002</c:v>
                </c:pt>
                <c:pt idx="42">
                  <c:v>0.47842400000000002</c:v>
                </c:pt>
                <c:pt idx="43">
                  <c:v>0.469584</c:v>
                </c:pt>
                <c:pt idx="44">
                  <c:v>0.46101399999999998</c:v>
                </c:pt>
                <c:pt idx="45">
                  <c:v>0.45161699999999999</c:v>
                </c:pt>
                <c:pt idx="46">
                  <c:v>0.44359599999999999</c:v>
                </c:pt>
                <c:pt idx="47">
                  <c:v>0.43633100000000002</c:v>
                </c:pt>
                <c:pt idx="48">
                  <c:v>0.42927199999999999</c:v>
                </c:pt>
                <c:pt idx="49">
                  <c:v>0.42193000000000003</c:v>
                </c:pt>
                <c:pt idx="50">
                  <c:v>0.41527700000000001</c:v>
                </c:pt>
                <c:pt idx="51">
                  <c:v>0.409723</c:v>
                </c:pt>
                <c:pt idx="52">
                  <c:v>0.40385500000000002</c:v>
                </c:pt>
                <c:pt idx="53">
                  <c:v>0.39727200000000001</c:v>
                </c:pt>
                <c:pt idx="54">
                  <c:v>0.39130199999999998</c:v>
                </c:pt>
                <c:pt idx="55">
                  <c:v>0.38508599999999998</c:v>
                </c:pt>
                <c:pt idx="56">
                  <c:v>0.37904900000000002</c:v>
                </c:pt>
                <c:pt idx="57">
                  <c:v>0.37318400000000002</c:v>
                </c:pt>
                <c:pt idx="58">
                  <c:v>0.36748599999999998</c:v>
                </c:pt>
                <c:pt idx="59">
                  <c:v>0.36231200000000002</c:v>
                </c:pt>
                <c:pt idx="60">
                  <c:v>0.35691800000000001</c:v>
                </c:pt>
                <c:pt idx="61">
                  <c:v>0.35167199999999998</c:v>
                </c:pt>
                <c:pt idx="62">
                  <c:v>0.346905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CD-4D01-BD53-2DD632BE2421}"/>
            </c:ext>
          </c:extLst>
        </c:ser>
        <c:ser>
          <c:idx val="2"/>
          <c:order val="2"/>
          <c:tx>
            <c:v>E8_alph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L252_frmt2_common!$R$10:$R$72</c:f>
              <c:numCache>
                <c:formatCode>General</c:formatCode>
                <c:ptCount val="63"/>
                <c:pt idx="0">
                  <c:v>7.6999999999999999E-2</c:v>
                </c:pt>
                <c:pt idx="1">
                  <c:v>9.2999999999999999E-2</c:v>
                </c:pt>
                <c:pt idx="2">
                  <c:v>0.104</c:v>
                </c:pt>
                <c:pt idx="3">
                  <c:v>0.121</c:v>
                </c:pt>
                <c:pt idx="4">
                  <c:v>0.13800000000000001</c:v>
                </c:pt>
                <c:pt idx="5">
                  <c:v>0.14899999999999999</c:v>
                </c:pt>
                <c:pt idx="6">
                  <c:v>0.161</c:v>
                </c:pt>
                <c:pt idx="7">
                  <c:v>0.17299999999999999</c:v>
                </c:pt>
                <c:pt idx="8">
                  <c:v>0.191</c:v>
                </c:pt>
                <c:pt idx="9">
                  <c:v>0.20899999999999999</c:v>
                </c:pt>
                <c:pt idx="10">
                  <c:v>0.222</c:v>
                </c:pt>
                <c:pt idx="11">
                  <c:v>0.23400000000000001</c:v>
                </c:pt>
                <c:pt idx="12">
                  <c:v>0.246</c:v>
                </c:pt>
                <c:pt idx="13">
                  <c:v>0.25900000000000001</c:v>
                </c:pt>
                <c:pt idx="14">
                  <c:v>0.27600000000000002</c:v>
                </c:pt>
                <c:pt idx="15">
                  <c:v>0.29499999999999998</c:v>
                </c:pt>
                <c:pt idx="16">
                  <c:v>0.307</c:v>
                </c:pt>
                <c:pt idx="17">
                  <c:v>0.32</c:v>
                </c:pt>
                <c:pt idx="18">
                  <c:v>0.33200000000000002</c:v>
                </c:pt>
                <c:pt idx="19">
                  <c:v>0.34499999999999997</c:v>
                </c:pt>
                <c:pt idx="20">
                  <c:v>0.35899999999999999</c:v>
                </c:pt>
                <c:pt idx="21">
                  <c:v>0.372</c:v>
                </c:pt>
                <c:pt idx="22">
                  <c:v>0.38500000000000001</c:v>
                </c:pt>
                <c:pt idx="23">
                  <c:v>0.39900000000000002</c:v>
                </c:pt>
                <c:pt idx="24">
                  <c:v>0.41899999999999998</c:v>
                </c:pt>
                <c:pt idx="25">
                  <c:v>0.44</c:v>
                </c:pt>
                <c:pt idx="26">
                  <c:v>0.45400000000000001</c:v>
                </c:pt>
                <c:pt idx="27">
                  <c:v>0.46700000000000003</c:v>
                </c:pt>
                <c:pt idx="28">
                  <c:v>0.48</c:v>
                </c:pt>
                <c:pt idx="29">
                  <c:v>0.49399999999999999</c:v>
                </c:pt>
                <c:pt idx="30">
                  <c:v>0.50800000000000001</c:v>
                </c:pt>
                <c:pt idx="31">
                  <c:v>0.52</c:v>
                </c:pt>
                <c:pt idx="32">
                  <c:v>0.53200000000000003</c:v>
                </c:pt>
                <c:pt idx="33">
                  <c:v>0.54600000000000004</c:v>
                </c:pt>
                <c:pt idx="34">
                  <c:v>0.56000000000000005</c:v>
                </c:pt>
                <c:pt idx="35">
                  <c:v>0.57399999999999995</c:v>
                </c:pt>
                <c:pt idx="36">
                  <c:v>0.58799999999999997</c:v>
                </c:pt>
                <c:pt idx="37">
                  <c:v>0.60199999999999998</c:v>
                </c:pt>
                <c:pt idx="38">
                  <c:v>0.61599999999999999</c:v>
                </c:pt>
                <c:pt idx="39">
                  <c:v>0.63100000000000001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400000000000004</c:v>
                </c:pt>
                <c:pt idx="43">
                  <c:v>0.68899999999999995</c:v>
                </c:pt>
                <c:pt idx="44">
                  <c:v>0.70399999999999996</c:v>
                </c:pt>
                <c:pt idx="45">
                  <c:v>0.72099999999999997</c:v>
                </c:pt>
                <c:pt idx="46">
                  <c:v>0.73599999999999999</c:v>
                </c:pt>
                <c:pt idx="47">
                  <c:v>0.75</c:v>
                </c:pt>
                <c:pt idx="48">
                  <c:v>0.76400000000000001</c:v>
                </c:pt>
                <c:pt idx="49">
                  <c:v>0.77900000000000003</c:v>
                </c:pt>
                <c:pt idx="50">
                  <c:v>0.79300000000000004</c:v>
                </c:pt>
                <c:pt idx="51">
                  <c:v>0.80500000000000005</c:v>
                </c:pt>
                <c:pt idx="52">
                  <c:v>0.81799999999999995</c:v>
                </c:pt>
                <c:pt idx="53">
                  <c:v>0.83299999999999996</c:v>
                </c:pt>
                <c:pt idx="54">
                  <c:v>0.84699999999999998</c:v>
                </c:pt>
                <c:pt idx="55">
                  <c:v>0.86199999999999999</c:v>
                </c:pt>
                <c:pt idx="56">
                  <c:v>0.877</c:v>
                </c:pt>
                <c:pt idx="57">
                  <c:v>0.89200000000000002</c:v>
                </c:pt>
                <c:pt idx="58">
                  <c:v>0.90700000000000003</c:v>
                </c:pt>
                <c:pt idx="59">
                  <c:v>0.92100000000000004</c:v>
                </c:pt>
                <c:pt idx="60">
                  <c:v>0.93600000000000005</c:v>
                </c:pt>
                <c:pt idx="61">
                  <c:v>0.95099999999999996</c:v>
                </c:pt>
                <c:pt idx="62">
                  <c:v>0.96499999999999997</c:v>
                </c:pt>
              </c:numCache>
            </c:numRef>
          </c:xVal>
          <c:yVal>
            <c:numRef>
              <c:f>L252_frmt2_common!$AJ$10:$AJ$72</c:f>
              <c:numCache>
                <c:formatCode>General</c:formatCode>
                <c:ptCount val="63"/>
                <c:pt idx="0">
                  <c:v>0.47140171693070115</c:v>
                </c:pt>
                <c:pt idx="1">
                  <c:v>0.47403866663950023</c:v>
                </c:pt>
                <c:pt idx="2">
                  <c:v>0.47146320267092778</c:v>
                </c:pt>
                <c:pt idx="3">
                  <c:v>0.47337771983356514</c:v>
                </c:pt>
                <c:pt idx="4">
                  <c:v>0.47166270752275163</c:v>
                </c:pt>
                <c:pt idx="5">
                  <c:v>0.47353877297882008</c:v>
                </c:pt>
                <c:pt idx="6">
                  <c:v>0.47348322366693263</c:v>
                </c:pt>
                <c:pt idx="7">
                  <c:v>0.47354968386606366</c:v>
                </c:pt>
                <c:pt idx="8">
                  <c:v>0.47572468689730213</c:v>
                </c:pt>
                <c:pt idx="9">
                  <c:v>0.47694277648961414</c:v>
                </c:pt>
                <c:pt idx="10">
                  <c:v>0.47820306551670716</c:v>
                </c:pt>
                <c:pt idx="11">
                  <c:v>0.48013957522326522</c:v>
                </c:pt>
                <c:pt idx="12">
                  <c:v>0.48157602663152721</c:v>
                </c:pt>
                <c:pt idx="13">
                  <c:v>0.48321672482151162</c:v>
                </c:pt>
                <c:pt idx="14">
                  <c:v>0.48500128658051811</c:v>
                </c:pt>
                <c:pt idx="15">
                  <c:v>0.48738236806717206</c:v>
                </c:pt>
                <c:pt idx="16">
                  <c:v>0.48805557510214692</c:v>
                </c:pt>
                <c:pt idx="17">
                  <c:v>0.48814242994464258</c:v>
                </c:pt>
                <c:pt idx="18">
                  <c:v>0.48739822999571186</c:v>
                </c:pt>
                <c:pt idx="19">
                  <c:v>0.48567080392183526</c:v>
                </c:pt>
                <c:pt idx="20">
                  <c:v>0.48233058375554366</c:v>
                </c:pt>
                <c:pt idx="21">
                  <c:v>0.47786454797886591</c:v>
                </c:pt>
                <c:pt idx="22">
                  <c:v>0.47243093496441824</c:v>
                </c:pt>
                <c:pt idx="23">
                  <c:v>0.46579325922477033</c:v>
                </c:pt>
                <c:pt idx="24">
                  <c:v>0.45536442107177255</c:v>
                </c:pt>
                <c:pt idx="25">
                  <c:v>0.44371660614864755</c:v>
                </c:pt>
                <c:pt idx="26">
                  <c:v>0.43575891941106848</c:v>
                </c:pt>
                <c:pt idx="27">
                  <c:v>0.42832343727316136</c:v>
                </c:pt>
                <c:pt idx="28">
                  <c:v>0.42089790456274906</c:v>
                </c:pt>
                <c:pt idx="29">
                  <c:v>0.41295885987165948</c:v>
                </c:pt>
                <c:pt idx="30">
                  <c:v>0.40511722160114599</c:v>
                </c:pt>
                <c:pt idx="31">
                  <c:v>0.39849537652334505</c:v>
                </c:pt>
                <c:pt idx="32">
                  <c:v>0.39197987114698002</c:v>
                </c:pt>
                <c:pt idx="33">
                  <c:v>0.38452621783013935</c:v>
                </c:pt>
                <c:pt idx="34">
                  <c:v>0.37724247231918639</c:v>
                </c:pt>
                <c:pt idx="35">
                  <c:v>0.37013615809946598</c:v>
                </c:pt>
                <c:pt idx="36">
                  <c:v>0.36321171413421471</c:v>
                </c:pt>
                <c:pt idx="37">
                  <c:v>0.35647118098239106</c:v>
                </c:pt>
                <c:pt idx="38">
                  <c:v>0.34991474189321892</c:v>
                </c:pt>
                <c:pt idx="39">
                  <c:v>0.3430928344943569</c:v>
                </c:pt>
                <c:pt idx="40">
                  <c:v>0.33691253417295403</c:v>
                </c:pt>
                <c:pt idx="41">
                  <c:v>0.33048721140910048</c:v>
                </c:pt>
                <c:pt idx="42">
                  <c:v>0.3246695213067321</c:v>
                </c:pt>
                <c:pt idx="43">
                  <c:v>0.31862341112119952</c:v>
                </c:pt>
                <c:pt idx="44">
                  <c:v>0.31276539289463057</c:v>
                </c:pt>
                <c:pt idx="45">
                  <c:v>0.30634629574628264</c:v>
                </c:pt>
                <c:pt idx="46">
                  <c:v>0.30086982937811363</c:v>
                </c:pt>
                <c:pt idx="47">
                  <c:v>0.29591145113306822</c:v>
                </c:pt>
                <c:pt idx="48">
                  <c:v>0.29109579540012986</c:v>
                </c:pt>
                <c:pt idx="49">
                  <c:v>0.28608906942867218</c:v>
                </c:pt>
                <c:pt idx="50">
                  <c:v>0.28155381872776813</c:v>
                </c:pt>
                <c:pt idx="51">
                  <c:v>0.27776867652834947</c:v>
                </c:pt>
                <c:pt idx="52">
                  <c:v>0.27377110196012366</c:v>
                </c:pt>
                <c:pt idx="53">
                  <c:v>0.26928713349921979</c:v>
                </c:pt>
                <c:pt idx="54">
                  <c:v>0.26522200815232522</c:v>
                </c:pt>
                <c:pt idx="55">
                  <c:v>0.26099019810301233</c:v>
                </c:pt>
                <c:pt idx="56">
                  <c:v>0.25688155174242355</c:v>
                </c:pt>
                <c:pt idx="57">
                  <c:v>0.25289136099378801</c:v>
                </c:pt>
                <c:pt idx="58">
                  <c:v>0.24901510291355</c:v>
                </c:pt>
                <c:pt idx="59">
                  <c:v>0.24549622292828971</c:v>
                </c:pt>
                <c:pt idx="60">
                  <c:v>0.24182808467183589</c:v>
                </c:pt>
                <c:pt idx="61">
                  <c:v>0.23826164952654874</c:v>
                </c:pt>
                <c:pt idx="62">
                  <c:v>0.23502135431765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68-4965-A48A-25E21E9CBFC3}"/>
            </c:ext>
          </c:extLst>
        </c:ser>
        <c:ser>
          <c:idx val="3"/>
          <c:order val="3"/>
          <c:tx>
            <c:v>E8_bet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L252_frmt2_common!$R$10:$R$72</c:f>
              <c:numCache>
                <c:formatCode>General</c:formatCode>
                <c:ptCount val="63"/>
                <c:pt idx="0">
                  <c:v>7.6999999999999999E-2</c:v>
                </c:pt>
                <c:pt idx="1">
                  <c:v>9.2999999999999999E-2</c:v>
                </c:pt>
                <c:pt idx="2">
                  <c:v>0.104</c:v>
                </c:pt>
                <c:pt idx="3">
                  <c:v>0.121</c:v>
                </c:pt>
                <c:pt idx="4">
                  <c:v>0.13800000000000001</c:v>
                </c:pt>
                <c:pt idx="5">
                  <c:v>0.14899999999999999</c:v>
                </c:pt>
                <c:pt idx="6">
                  <c:v>0.161</c:v>
                </c:pt>
                <c:pt idx="7">
                  <c:v>0.17299999999999999</c:v>
                </c:pt>
                <c:pt idx="8">
                  <c:v>0.191</c:v>
                </c:pt>
                <c:pt idx="9">
                  <c:v>0.20899999999999999</c:v>
                </c:pt>
                <c:pt idx="10">
                  <c:v>0.222</c:v>
                </c:pt>
                <c:pt idx="11">
                  <c:v>0.23400000000000001</c:v>
                </c:pt>
                <c:pt idx="12">
                  <c:v>0.246</c:v>
                </c:pt>
                <c:pt idx="13">
                  <c:v>0.25900000000000001</c:v>
                </c:pt>
                <c:pt idx="14">
                  <c:v>0.27600000000000002</c:v>
                </c:pt>
                <c:pt idx="15">
                  <c:v>0.29499999999999998</c:v>
                </c:pt>
                <c:pt idx="16">
                  <c:v>0.307</c:v>
                </c:pt>
                <c:pt idx="17">
                  <c:v>0.32</c:v>
                </c:pt>
                <c:pt idx="18">
                  <c:v>0.33200000000000002</c:v>
                </c:pt>
                <c:pt idx="19">
                  <c:v>0.34499999999999997</c:v>
                </c:pt>
                <c:pt idx="20">
                  <c:v>0.35899999999999999</c:v>
                </c:pt>
                <c:pt idx="21">
                  <c:v>0.372</c:v>
                </c:pt>
                <c:pt idx="22">
                  <c:v>0.38500000000000001</c:v>
                </c:pt>
                <c:pt idx="23">
                  <c:v>0.39900000000000002</c:v>
                </c:pt>
                <c:pt idx="24">
                  <c:v>0.41899999999999998</c:v>
                </c:pt>
                <c:pt idx="25">
                  <c:v>0.44</c:v>
                </c:pt>
                <c:pt idx="26">
                  <c:v>0.45400000000000001</c:v>
                </c:pt>
                <c:pt idx="27">
                  <c:v>0.46700000000000003</c:v>
                </c:pt>
                <c:pt idx="28">
                  <c:v>0.48</c:v>
                </c:pt>
                <c:pt idx="29">
                  <c:v>0.49399999999999999</c:v>
                </c:pt>
                <c:pt idx="30">
                  <c:v>0.50800000000000001</c:v>
                </c:pt>
                <c:pt idx="31">
                  <c:v>0.52</c:v>
                </c:pt>
                <c:pt idx="32">
                  <c:v>0.53200000000000003</c:v>
                </c:pt>
                <c:pt idx="33">
                  <c:v>0.54600000000000004</c:v>
                </c:pt>
                <c:pt idx="34">
                  <c:v>0.56000000000000005</c:v>
                </c:pt>
                <c:pt idx="35">
                  <c:v>0.57399999999999995</c:v>
                </c:pt>
                <c:pt idx="36">
                  <c:v>0.58799999999999997</c:v>
                </c:pt>
                <c:pt idx="37">
                  <c:v>0.60199999999999998</c:v>
                </c:pt>
                <c:pt idx="38">
                  <c:v>0.61599999999999999</c:v>
                </c:pt>
                <c:pt idx="39">
                  <c:v>0.63100000000000001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400000000000004</c:v>
                </c:pt>
                <c:pt idx="43">
                  <c:v>0.68899999999999995</c:v>
                </c:pt>
                <c:pt idx="44">
                  <c:v>0.70399999999999996</c:v>
                </c:pt>
                <c:pt idx="45">
                  <c:v>0.72099999999999997</c:v>
                </c:pt>
                <c:pt idx="46">
                  <c:v>0.73599999999999999</c:v>
                </c:pt>
                <c:pt idx="47">
                  <c:v>0.75</c:v>
                </c:pt>
                <c:pt idx="48">
                  <c:v>0.76400000000000001</c:v>
                </c:pt>
                <c:pt idx="49">
                  <c:v>0.77900000000000003</c:v>
                </c:pt>
                <c:pt idx="50">
                  <c:v>0.79300000000000004</c:v>
                </c:pt>
                <c:pt idx="51">
                  <c:v>0.80500000000000005</c:v>
                </c:pt>
                <c:pt idx="52">
                  <c:v>0.81799999999999995</c:v>
                </c:pt>
                <c:pt idx="53">
                  <c:v>0.83299999999999996</c:v>
                </c:pt>
                <c:pt idx="54">
                  <c:v>0.84699999999999998</c:v>
                </c:pt>
                <c:pt idx="55">
                  <c:v>0.86199999999999999</c:v>
                </c:pt>
                <c:pt idx="56">
                  <c:v>0.877</c:v>
                </c:pt>
                <c:pt idx="57">
                  <c:v>0.89200000000000002</c:v>
                </c:pt>
                <c:pt idx="58">
                  <c:v>0.90700000000000003</c:v>
                </c:pt>
                <c:pt idx="59">
                  <c:v>0.92100000000000004</c:v>
                </c:pt>
                <c:pt idx="60">
                  <c:v>0.93600000000000005</c:v>
                </c:pt>
                <c:pt idx="61">
                  <c:v>0.95099999999999996</c:v>
                </c:pt>
                <c:pt idx="62">
                  <c:v>0.96499999999999997</c:v>
                </c:pt>
              </c:numCache>
            </c:numRef>
          </c:xVal>
          <c:yVal>
            <c:numRef>
              <c:f>L252_frmt2_common!$AO$10:$AO$72</c:f>
              <c:numCache>
                <c:formatCode>General</c:formatCode>
                <c:ptCount val="63"/>
                <c:pt idx="0">
                  <c:v>0.21840367956598564</c:v>
                </c:pt>
                <c:pt idx="1">
                  <c:v>0.21963685495046895</c:v>
                </c:pt>
                <c:pt idx="2">
                  <c:v>0.21837476708402631</c:v>
                </c:pt>
                <c:pt idx="3">
                  <c:v>0.2190481750245804</c:v>
                </c:pt>
                <c:pt idx="4">
                  <c:v>0.21798230512851063</c:v>
                </c:pt>
                <c:pt idx="5">
                  <c:v>0.21858318664120993</c:v>
                </c:pt>
                <c:pt idx="6">
                  <c:v>0.21826423796281261</c:v>
                </c:pt>
                <c:pt idx="7">
                  <c:v>0.21796668803031383</c:v>
                </c:pt>
                <c:pt idx="8">
                  <c:v>0.21837355684696297</c:v>
                </c:pt>
                <c:pt idx="9">
                  <c:v>0.21829603373799833</c:v>
                </c:pt>
                <c:pt idx="10">
                  <c:v>0.21836885137329481</c:v>
                </c:pt>
                <c:pt idx="11">
                  <c:v>0.218742313765766</c:v>
                </c:pt>
                <c:pt idx="12">
                  <c:v>0.21889512404894698</c:v>
                </c:pt>
                <c:pt idx="13">
                  <c:v>0.21910499645030732</c:v>
                </c:pt>
                <c:pt idx="14">
                  <c:v>0.2192761825149156</c:v>
                </c:pt>
                <c:pt idx="15">
                  <c:v>0.21988553415678222</c:v>
                </c:pt>
                <c:pt idx="16">
                  <c:v>0.22010194520990434</c:v>
                </c:pt>
                <c:pt idx="17">
                  <c:v>0.22032615815410042</c:v>
                </c:pt>
                <c:pt idx="18">
                  <c:v>0.22045428727211325</c:v>
                </c:pt>
                <c:pt idx="19">
                  <c:v>0.22066879078273935</c:v>
                </c:pt>
                <c:pt idx="20">
                  <c:v>0.22039917936919992</c:v>
                </c:pt>
                <c:pt idx="21">
                  <c:v>0.2193207668478136</c:v>
                </c:pt>
                <c:pt idx="22">
                  <c:v>0.21763930078356872</c:v>
                </c:pt>
                <c:pt idx="23">
                  <c:v>0.21532135523125301</c:v>
                </c:pt>
                <c:pt idx="24">
                  <c:v>0.21136435607040693</c:v>
                </c:pt>
                <c:pt idx="25">
                  <c:v>0.20668087857528164</c:v>
                </c:pt>
                <c:pt idx="26">
                  <c:v>0.20337736220559571</c:v>
                </c:pt>
                <c:pt idx="27">
                  <c:v>0.20023459587598716</c:v>
                </c:pt>
                <c:pt idx="28">
                  <c:v>0.19705243776204937</c:v>
                </c:pt>
                <c:pt idx="29">
                  <c:v>0.19361027606678707</c:v>
                </c:pt>
                <c:pt idx="30">
                  <c:v>0.19017618758140564</c:v>
                </c:pt>
                <c:pt idx="31">
                  <c:v>0.18725352458970829</c:v>
                </c:pt>
                <c:pt idx="32">
                  <c:v>0.18435991427932466</c:v>
                </c:pt>
                <c:pt idx="33">
                  <c:v>0.18103030615988083</c:v>
                </c:pt>
                <c:pt idx="34">
                  <c:v>0.177758766845936</c:v>
                </c:pt>
                <c:pt idx="35">
                  <c:v>0.17455168492396692</c:v>
                </c:pt>
                <c:pt idx="36">
                  <c:v>0.17141358040657872</c:v>
                </c:pt>
                <c:pt idx="37">
                  <c:v>0.1683474960730095</c:v>
                </c:pt>
                <c:pt idx="38">
                  <c:v>0.16535530811018098</c:v>
                </c:pt>
                <c:pt idx="39">
                  <c:v>0.16223246662594737</c:v>
                </c:pt>
                <c:pt idx="40">
                  <c:v>0.15939557673872953</c:v>
                </c:pt>
                <c:pt idx="41">
                  <c:v>0.15643894638314274</c:v>
                </c:pt>
                <c:pt idx="42">
                  <c:v>0.15375593732096501</c:v>
                </c:pt>
                <c:pt idx="43">
                  <c:v>0.15096193288922743</c:v>
                </c:pt>
                <c:pt idx="44">
                  <c:v>0.14824967390758181</c:v>
                </c:pt>
                <c:pt idx="45">
                  <c:v>0.1452721302378325</c:v>
                </c:pt>
                <c:pt idx="46">
                  <c:v>0.14272753396592536</c:v>
                </c:pt>
                <c:pt idx="47">
                  <c:v>0.14042042543444494</c:v>
                </c:pt>
                <c:pt idx="48">
                  <c:v>0.13817691465943668</c:v>
                </c:pt>
                <c:pt idx="49">
                  <c:v>0.13584158038231123</c:v>
                </c:pt>
                <c:pt idx="50">
                  <c:v>0.13372379313122762</c:v>
                </c:pt>
                <c:pt idx="51">
                  <c:v>0.13195462067558109</c:v>
                </c:pt>
                <c:pt idx="52">
                  <c:v>0.13008457798969564</c:v>
                </c:pt>
                <c:pt idx="53">
                  <c:v>0.12798513877557724</c:v>
                </c:pt>
                <c:pt idx="54">
                  <c:v>0.12608016200685071</c:v>
                </c:pt>
                <c:pt idx="55">
                  <c:v>0.12409547174015644</c:v>
                </c:pt>
                <c:pt idx="56">
                  <c:v>0.12216703317737818</c:v>
                </c:pt>
                <c:pt idx="57">
                  <c:v>0.12029281544197033</c:v>
                </c:pt>
                <c:pt idx="58">
                  <c:v>0.11847085449692617</c:v>
                </c:pt>
                <c:pt idx="59">
                  <c:v>0.11681583122421153</c:v>
                </c:pt>
                <c:pt idx="60">
                  <c:v>0.11508958406762181</c:v>
                </c:pt>
                <c:pt idx="61">
                  <c:v>0.11341022548075189</c:v>
                </c:pt>
                <c:pt idx="62">
                  <c:v>0.11188362999779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68-4965-A48A-25E21E9CB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5942159"/>
        <c:axId val="1485935919"/>
      </c:scatterChart>
      <c:valAx>
        <c:axId val="1485942159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485935919"/>
        <c:crossesAt val="-10000000000"/>
        <c:crossBetween val="midCat"/>
      </c:valAx>
      <c:valAx>
        <c:axId val="1485935919"/>
        <c:scaling>
          <c:orientation val="minMax"/>
          <c:max val="0.9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485942159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75065244969378819"/>
          <c:y val="3.7737678623505418E-2"/>
          <c:w val="0.23268088363954506"/>
          <c:h val="0.36896908719743365"/>
        </c:manualLayout>
      </c:layout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 MeV_4var</a:t>
            </a:r>
          </a:p>
        </c:rich>
      </c:tx>
      <c:layout/>
      <c:overlay val="1"/>
    </c:title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>
              <a:solidFill>
                <a:srgbClr val="FF0000"/>
              </a:solidFill>
            </a:ln>
          </c:spPr>
          <c:marker>
            <c:symbol val="triangle"/>
            <c:size val="5"/>
            <c:spPr>
              <a:solidFill>
                <a:srgbClr val="FF0000"/>
              </a:solidFill>
              <a:ln w="12700">
                <a:noFill/>
              </a:ln>
            </c:spPr>
          </c:marker>
          <c:xVal>
            <c:numRef>
              <c:f>[1]L252_common!$L$10:$L$111</c:f>
              <c:numCache>
                <c:formatCode>General</c:formatCode>
                <c:ptCount val="102"/>
                <c:pt idx="0">
                  <c:v>7.0000000000000007E-2</c:v>
                </c:pt>
                <c:pt idx="1">
                  <c:v>8.1000000000000003E-2</c:v>
                </c:pt>
                <c:pt idx="2">
                  <c:v>9.8000000000000004E-2</c:v>
                </c:pt>
                <c:pt idx="3">
                  <c:v>0.115</c:v>
                </c:pt>
                <c:pt idx="4">
                  <c:v>0.127</c:v>
                </c:pt>
                <c:pt idx="5">
                  <c:v>0.14499999999999999</c:v>
                </c:pt>
                <c:pt idx="6">
                  <c:v>0.16500000000000001</c:v>
                </c:pt>
                <c:pt idx="7">
                  <c:v>0.17799999999999999</c:v>
                </c:pt>
                <c:pt idx="8">
                  <c:v>0.192</c:v>
                </c:pt>
                <c:pt idx="9">
                  <c:v>0.20599999999999999</c:v>
                </c:pt>
                <c:pt idx="10">
                  <c:v>0.22</c:v>
                </c:pt>
                <c:pt idx="11">
                  <c:v>0.23400000000000001</c:v>
                </c:pt>
                <c:pt idx="12">
                  <c:v>0.248</c:v>
                </c:pt>
                <c:pt idx="13">
                  <c:v>0.26200000000000001</c:v>
                </c:pt>
                <c:pt idx="14">
                  <c:v>0.28299999999999997</c:v>
                </c:pt>
                <c:pt idx="15">
                  <c:v>0.30499999999999999</c:v>
                </c:pt>
                <c:pt idx="16">
                  <c:v>0.31900000000000001</c:v>
                </c:pt>
                <c:pt idx="17">
                  <c:v>0.33300000000000002</c:v>
                </c:pt>
                <c:pt idx="18">
                  <c:v>0.34799999999999998</c:v>
                </c:pt>
                <c:pt idx="19">
                  <c:v>0.36199999999999999</c:v>
                </c:pt>
                <c:pt idx="20">
                  <c:v>0.377</c:v>
                </c:pt>
                <c:pt idx="21">
                  <c:v>0.39100000000000001</c:v>
                </c:pt>
                <c:pt idx="22">
                  <c:v>0.40600000000000003</c:v>
                </c:pt>
                <c:pt idx="23">
                  <c:v>0.42099999999999999</c:v>
                </c:pt>
                <c:pt idx="24">
                  <c:v>0.435</c:v>
                </c:pt>
                <c:pt idx="25">
                  <c:v>0.45</c:v>
                </c:pt>
                <c:pt idx="26">
                  <c:v>0.46500000000000002</c:v>
                </c:pt>
                <c:pt idx="27">
                  <c:v>0.48099999999999998</c:v>
                </c:pt>
                <c:pt idx="28">
                  <c:v>0.496</c:v>
                </c:pt>
                <c:pt idx="29">
                  <c:v>0.51100000000000001</c:v>
                </c:pt>
                <c:pt idx="30">
                  <c:v>0.52600000000000002</c:v>
                </c:pt>
                <c:pt idx="31">
                  <c:v>0.54</c:v>
                </c:pt>
                <c:pt idx="32">
                  <c:v>0.55500000000000005</c:v>
                </c:pt>
                <c:pt idx="33">
                  <c:v>0.56999999999999995</c:v>
                </c:pt>
                <c:pt idx="34">
                  <c:v>0.58399999999999996</c:v>
                </c:pt>
                <c:pt idx="35">
                  <c:v>0.59899999999999998</c:v>
                </c:pt>
                <c:pt idx="36">
                  <c:v>0.61399999999999999</c:v>
                </c:pt>
                <c:pt idx="37">
                  <c:v>0.629</c:v>
                </c:pt>
                <c:pt idx="38">
                  <c:v>0.64400000000000002</c:v>
                </c:pt>
                <c:pt idx="39">
                  <c:v>0.65900000000000003</c:v>
                </c:pt>
                <c:pt idx="40">
                  <c:v>0.67500000000000004</c:v>
                </c:pt>
                <c:pt idx="41">
                  <c:v>0.69</c:v>
                </c:pt>
                <c:pt idx="42">
                  <c:v>0.70499999999999996</c:v>
                </c:pt>
                <c:pt idx="43">
                  <c:v>0.72</c:v>
                </c:pt>
                <c:pt idx="44">
                  <c:v>0.73599999999999999</c:v>
                </c:pt>
                <c:pt idx="45">
                  <c:v>0.751</c:v>
                </c:pt>
                <c:pt idx="46">
                  <c:v>0.76600000000000001</c:v>
                </c:pt>
                <c:pt idx="47">
                  <c:v>0.78300000000000003</c:v>
                </c:pt>
                <c:pt idx="48">
                  <c:v>0.79900000000000004</c:v>
                </c:pt>
                <c:pt idx="49">
                  <c:v>0.81399999999999995</c:v>
                </c:pt>
                <c:pt idx="50">
                  <c:v>0.83</c:v>
                </c:pt>
                <c:pt idx="51">
                  <c:v>0.84499999999999997</c:v>
                </c:pt>
                <c:pt idx="52">
                  <c:v>0.86</c:v>
                </c:pt>
                <c:pt idx="53">
                  <c:v>0.874</c:v>
                </c:pt>
                <c:pt idx="54">
                  <c:v>0.88900000000000001</c:v>
                </c:pt>
                <c:pt idx="55">
                  <c:v>0.90500000000000003</c:v>
                </c:pt>
                <c:pt idx="56">
                  <c:v>0.92</c:v>
                </c:pt>
                <c:pt idx="57">
                  <c:v>0.93600000000000005</c:v>
                </c:pt>
                <c:pt idx="58">
                  <c:v>0.95099999999999996</c:v>
                </c:pt>
                <c:pt idx="59">
                  <c:v>0.96699999999999997</c:v>
                </c:pt>
                <c:pt idx="60">
                  <c:v>0.98199999999999998</c:v>
                </c:pt>
                <c:pt idx="61">
                  <c:v>0.997</c:v>
                </c:pt>
                <c:pt idx="62">
                  <c:v>1.012</c:v>
                </c:pt>
                <c:pt idx="63">
                  <c:v>1.0269999999999999</c:v>
                </c:pt>
                <c:pt idx="64">
                  <c:v>1.042</c:v>
                </c:pt>
              </c:numCache>
            </c:numRef>
          </c:xVal>
          <c:yVal>
            <c:numRef>
              <c:f>[1]L252_common!$M$10:$M$111</c:f>
              <c:numCache>
                <c:formatCode>General</c:formatCode>
                <c:ptCount val="102"/>
                <c:pt idx="0">
                  <c:v>0.75793333333333379</c:v>
                </c:pt>
                <c:pt idx="1">
                  <c:v>0.70133333333333336</c:v>
                </c:pt>
                <c:pt idx="2">
                  <c:v>0.63416666666666588</c:v>
                </c:pt>
                <c:pt idx="3">
                  <c:v>0.59888235294117642</c:v>
                </c:pt>
                <c:pt idx="4">
                  <c:v>0.59238461538461573</c:v>
                </c:pt>
                <c:pt idx="5">
                  <c:v>0.56292857142857144</c:v>
                </c:pt>
                <c:pt idx="6">
                  <c:v>0.52766666666666673</c:v>
                </c:pt>
                <c:pt idx="7">
                  <c:v>0.49919047619047596</c:v>
                </c:pt>
                <c:pt idx="8">
                  <c:v>0.47823809523809491</c:v>
                </c:pt>
                <c:pt idx="9">
                  <c:v>0.45642857142857141</c:v>
                </c:pt>
                <c:pt idx="10">
                  <c:v>0.4355714285714285</c:v>
                </c:pt>
                <c:pt idx="11">
                  <c:v>0.4045999999999994</c:v>
                </c:pt>
                <c:pt idx="12">
                  <c:v>0.38842857142857135</c:v>
                </c:pt>
                <c:pt idx="13">
                  <c:v>0.37021428571428583</c:v>
                </c:pt>
                <c:pt idx="14">
                  <c:v>0.34385714285714286</c:v>
                </c:pt>
                <c:pt idx="15">
                  <c:v>0.31749999999999989</c:v>
                </c:pt>
                <c:pt idx="16">
                  <c:v>0.30121428571428543</c:v>
                </c:pt>
                <c:pt idx="17">
                  <c:v>0.28663636363636336</c:v>
                </c:pt>
                <c:pt idx="18">
                  <c:v>0.2775454545454541</c:v>
                </c:pt>
                <c:pt idx="19">
                  <c:v>0.26772727272727259</c:v>
                </c:pt>
                <c:pt idx="20">
                  <c:v>0.25999999999999979</c:v>
                </c:pt>
                <c:pt idx="21">
                  <c:v>0.25085714285714245</c:v>
                </c:pt>
                <c:pt idx="22">
                  <c:v>0.24366666666666648</c:v>
                </c:pt>
                <c:pt idx="23">
                  <c:v>0.23700000000000032</c:v>
                </c:pt>
                <c:pt idx="24">
                  <c:v>0.22839999999999971</c:v>
                </c:pt>
                <c:pt idx="25">
                  <c:v>0.22266666666666679</c:v>
                </c:pt>
                <c:pt idx="26">
                  <c:v>0.21313333333333317</c:v>
                </c:pt>
                <c:pt idx="27">
                  <c:v>0.2001428571428574</c:v>
                </c:pt>
                <c:pt idx="28">
                  <c:v>0.19049999999999967</c:v>
                </c:pt>
                <c:pt idx="29">
                  <c:v>0.18933333333333313</c:v>
                </c:pt>
                <c:pt idx="30">
                  <c:v>0.18666666666666676</c:v>
                </c:pt>
                <c:pt idx="31">
                  <c:v>0.18206666666666704</c:v>
                </c:pt>
                <c:pt idx="32">
                  <c:v>0.1741428571428576</c:v>
                </c:pt>
                <c:pt idx="33">
                  <c:v>0.17166666666666663</c:v>
                </c:pt>
                <c:pt idx="34">
                  <c:v>0.16700000000000004</c:v>
                </c:pt>
                <c:pt idx="35">
                  <c:v>0.15571428571428592</c:v>
                </c:pt>
                <c:pt idx="36">
                  <c:v>0.15000000000000036</c:v>
                </c:pt>
                <c:pt idx="37">
                  <c:v>0.14580000000000015</c:v>
                </c:pt>
                <c:pt idx="38">
                  <c:v>0.14282608695652166</c:v>
                </c:pt>
                <c:pt idx="39">
                  <c:v>0.13739130434782565</c:v>
                </c:pt>
                <c:pt idx="40">
                  <c:v>0.13386956521739113</c:v>
                </c:pt>
                <c:pt idx="41">
                  <c:v>0.13139999999999996</c:v>
                </c:pt>
                <c:pt idx="42">
                  <c:v>0.12800000000000011</c:v>
                </c:pt>
                <c:pt idx="43">
                  <c:v>0.12359999999999993</c:v>
                </c:pt>
                <c:pt idx="44">
                  <c:v>0.12033333333333318</c:v>
                </c:pt>
                <c:pt idx="45">
                  <c:v>0.11639999999999984</c:v>
                </c:pt>
                <c:pt idx="46">
                  <c:v>0.11218750000000011</c:v>
                </c:pt>
                <c:pt idx="47">
                  <c:v>0.10699999999999998</c:v>
                </c:pt>
                <c:pt idx="48">
                  <c:v>0.10549999999999993</c:v>
                </c:pt>
                <c:pt idx="49">
                  <c:v>0.10340000000000016</c:v>
                </c:pt>
                <c:pt idx="50">
                  <c:v>9.9066666666666636E-2</c:v>
                </c:pt>
                <c:pt idx="51">
                  <c:v>9.6066666666666523E-2</c:v>
                </c:pt>
                <c:pt idx="52">
                  <c:v>9.2600000000000016E-2</c:v>
                </c:pt>
                <c:pt idx="53">
                  <c:v>9.3500000000000139E-2</c:v>
                </c:pt>
                <c:pt idx="54">
                  <c:v>8.6538461538461453E-2</c:v>
                </c:pt>
                <c:pt idx="55">
                  <c:v>7.9733333333333434E-2</c:v>
                </c:pt>
                <c:pt idx="56">
                  <c:v>7.6933333333333298E-2</c:v>
                </c:pt>
                <c:pt idx="57">
                  <c:v>7.4400000000000022E-2</c:v>
                </c:pt>
                <c:pt idx="58">
                  <c:v>7.1999999999999842E-2</c:v>
                </c:pt>
                <c:pt idx="59">
                  <c:v>7.040000000000024E-2</c:v>
                </c:pt>
                <c:pt idx="60">
                  <c:v>6.940000000000035E-2</c:v>
                </c:pt>
                <c:pt idx="61">
                  <c:v>6.7250000000000032E-2</c:v>
                </c:pt>
                <c:pt idx="62">
                  <c:v>6.5199999999999925E-2</c:v>
                </c:pt>
                <c:pt idx="63">
                  <c:v>6.357142857142839E-2</c:v>
                </c:pt>
                <c:pt idx="64">
                  <c:v>6.25999999999999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79-41DC-832D-F97143372B45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[1]L252_common!$L$10:$L$111</c:f>
              <c:numCache>
                <c:formatCode>General</c:formatCode>
                <c:ptCount val="102"/>
                <c:pt idx="0">
                  <c:v>7.0000000000000007E-2</c:v>
                </c:pt>
                <c:pt idx="1">
                  <c:v>8.1000000000000003E-2</c:v>
                </c:pt>
                <c:pt idx="2">
                  <c:v>9.8000000000000004E-2</c:v>
                </c:pt>
                <c:pt idx="3">
                  <c:v>0.115</c:v>
                </c:pt>
                <c:pt idx="4">
                  <c:v>0.127</c:v>
                </c:pt>
                <c:pt idx="5">
                  <c:v>0.14499999999999999</c:v>
                </c:pt>
                <c:pt idx="6">
                  <c:v>0.16500000000000001</c:v>
                </c:pt>
                <c:pt idx="7">
                  <c:v>0.17799999999999999</c:v>
                </c:pt>
                <c:pt idx="8">
                  <c:v>0.192</c:v>
                </c:pt>
                <c:pt idx="9">
                  <c:v>0.20599999999999999</c:v>
                </c:pt>
                <c:pt idx="10">
                  <c:v>0.22</c:v>
                </c:pt>
                <c:pt idx="11">
                  <c:v>0.23400000000000001</c:v>
                </c:pt>
                <c:pt idx="12">
                  <c:v>0.248</c:v>
                </c:pt>
                <c:pt idx="13">
                  <c:v>0.26200000000000001</c:v>
                </c:pt>
                <c:pt idx="14">
                  <c:v>0.28299999999999997</c:v>
                </c:pt>
                <c:pt idx="15">
                  <c:v>0.30499999999999999</c:v>
                </c:pt>
                <c:pt idx="16">
                  <c:v>0.31900000000000001</c:v>
                </c:pt>
                <c:pt idx="17">
                  <c:v>0.33300000000000002</c:v>
                </c:pt>
                <c:pt idx="18">
                  <c:v>0.34799999999999998</c:v>
                </c:pt>
                <c:pt idx="19">
                  <c:v>0.36199999999999999</c:v>
                </c:pt>
                <c:pt idx="20">
                  <c:v>0.377</c:v>
                </c:pt>
                <c:pt idx="21">
                  <c:v>0.39100000000000001</c:v>
                </c:pt>
                <c:pt idx="22">
                  <c:v>0.40600000000000003</c:v>
                </c:pt>
                <c:pt idx="23">
                  <c:v>0.42099999999999999</c:v>
                </c:pt>
                <c:pt idx="24">
                  <c:v>0.435</c:v>
                </c:pt>
                <c:pt idx="25">
                  <c:v>0.45</c:v>
                </c:pt>
                <c:pt idx="26">
                  <c:v>0.46500000000000002</c:v>
                </c:pt>
                <c:pt idx="27">
                  <c:v>0.48099999999999998</c:v>
                </c:pt>
                <c:pt idx="28">
                  <c:v>0.496</c:v>
                </c:pt>
                <c:pt idx="29">
                  <c:v>0.51100000000000001</c:v>
                </c:pt>
                <c:pt idx="30">
                  <c:v>0.52600000000000002</c:v>
                </c:pt>
                <c:pt idx="31">
                  <c:v>0.54</c:v>
                </c:pt>
                <c:pt idx="32">
                  <c:v>0.55500000000000005</c:v>
                </c:pt>
                <c:pt idx="33">
                  <c:v>0.56999999999999995</c:v>
                </c:pt>
                <c:pt idx="34">
                  <c:v>0.58399999999999996</c:v>
                </c:pt>
                <c:pt idx="35">
                  <c:v>0.59899999999999998</c:v>
                </c:pt>
                <c:pt idx="36">
                  <c:v>0.61399999999999999</c:v>
                </c:pt>
                <c:pt idx="37">
                  <c:v>0.629</c:v>
                </c:pt>
                <c:pt idx="38">
                  <c:v>0.64400000000000002</c:v>
                </c:pt>
                <c:pt idx="39">
                  <c:v>0.65900000000000003</c:v>
                </c:pt>
                <c:pt idx="40">
                  <c:v>0.67500000000000004</c:v>
                </c:pt>
                <c:pt idx="41">
                  <c:v>0.69</c:v>
                </c:pt>
                <c:pt idx="42">
                  <c:v>0.70499999999999996</c:v>
                </c:pt>
                <c:pt idx="43">
                  <c:v>0.72</c:v>
                </c:pt>
                <c:pt idx="44">
                  <c:v>0.73599999999999999</c:v>
                </c:pt>
                <c:pt idx="45">
                  <c:v>0.751</c:v>
                </c:pt>
                <c:pt idx="46">
                  <c:v>0.76600000000000001</c:v>
                </c:pt>
                <c:pt idx="47">
                  <c:v>0.78300000000000003</c:v>
                </c:pt>
                <c:pt idx="48">
                  <c:v>0.79900000000000004</c:v>
                </c:pt>
                <c:pt idx="49">
                  <c:v>0.81399999999999995</c:v>
                </c:pt>
                <c:pt idx="50">
                  <c:v>0.83</c:v>
                </c:pt>
                <c:pt idx="51">
                  <c:v>0.84499999999999997</c:v>
                </c:pt>
                <c:pt idx="52">
                  <c:v>0.86</c:v>
                </c:pt>
                <c:pt idx="53">
                  <c:v>0.874</c:v>
                </c:pt>
                <c:pt idx="54">
                  <c:v>0.88900000000000001</c:v>
                </c:pt>
                <c:pt idx="55">
                  <c:v>0.90500000000000003</c:v>
                </c:pt>
                <c:pt idx="56">
                  <c:v>0.92</c:v>
                </c:pt>
                <c:pt idx="57">
                  <c:v>0.93600000000000005</c:v>
                </c:pt>
                <c:pt idx="58">
                  <c:v>0.95099999999999996</c:v>
                </c:pt>
                <c:pt idx="59">
                  <c:v>0.96699999999999997</c:v>
                </c:pt>
                <c:pt idx="60">
                  <c:v>0.98199999999999998</c:v>
                </c:pt>
                <c:pt idx="61">
                  <c:v>0.997</c:v>
                </c:pt>
                <c:pt idx="62">
                  <c:v>1.012</c:v>
                </c:pt>
                <c:pt idx="63">
                  <c:v>1.0269999999999999</c:v>
                </c:pt>
                <c:pt idx="64">
                  <c:v>1.042</c:v>
                </c:pt>
              </c:numCache>
            </c:numRef>
          </c:xVal>
          <c:yVal>
            <c:numRef>
              <c:f>[1]L252_common!$U$10:$U$111</c:f>
              <c:numCache>
                <c:formatCode>General</c:formatCode>
                <c:ptCount val="102"/>
                <c:pt idx="0">
                  <c:v>0.72511577028900065</c:v>
                </c:pt>
                <c:pt idx="1">
                  <c:v>0.73307329868133597</c:v>
                </c:pt>
                <c:pt idx="2">
                  <c:v>0.71079565775966791</c:v>
                </c:pt>
                <c:pt idx="3">
                  <c:v>0.6610039895123454</c:v>
                </c:pt>
                <c:pt idx="4">
                  <c:v>0.62245222933084443</c:v>
                </c:pt>
                <c:pt idx="5">
                  <c:v>0.56738646857458108</c:v>
                </c:pt>
                <c:pt idx="6">
                  <c:v>0.51325125165070495</c:v>
                </c:pt>
                <c:pt idx="7">
                  <c:v>0.48224271916992151</c:v>
                </c:pt>
                <c:pt idx="8">
                  <c:v>0.45223017718627101</c:v>
                </c:pt>
                <c:pt idx="9">
                  <c:v>0.42535186169335659</c:v>
                </c:pt>
                <c:pt idx="10">
                  <c:v>0.40122735137420856</c:v>
                </c:pt>
                <c:pt idx="11">
                  <c:v>0.37950787160350113</c:v>
                </c:pt>
                <c:pt idx="12">
                  <c:v>0.35988578347008976</c:v>
                </c:pt>
                <c:pt idx="13">
                  <c:v>0.34209469210107851</c:v>
                </c:pt>
                <c:pt idx="14">
                  <c:v>0.31835000666810609</c:v>
                </c:pt>
                <c:pt idx="15">
                  <c:v>0.29665655395998947</c:v>
                </c:pt>
                <c:pt idx="16">
                  <c:v>0.28428227149159324</c:v>
                </c:pt>
                <c:pt idx="17">
                  <c:v>0.27287217343095627</c:v>
                </c:pt>
                <c:pt idx="18">
                  <c:v>0.26159787689362729</c:v>
                </c:pt>
                <c:pt idx="19">
                  <c:v>0.25186667152389952</c:v>
                </c:pt>
                <c:pt idx="20">
                  <c:v>0.24219749692628798</c:v>
                </c:pt>
                <c:pt idx="21">
                  <c:v>0.23380767930540239</c:v>
                </c:pt>
                <c:pt idx="22">
                  <c:v>0.22543003344748933</c:v>
                </c:pt>
                <c:pt idx="23">
                  <c:v>0.21762299153676837</c:v>
                </c:pt>
                <c:pt idx="24">
                  <c:v>0.21080221166540916</c:v>
                </c:pt>
                <c:pt idx="25">
                  <c:v>0.20394715261104898</c:v>
                </c:pt>
                <c:pt idx="26">
                  <c:v>0.19751853784815637</c:v>
                </c:pt>
                <c:pt idx="27">
                  <c:v>0.19108854779795018</c:v>
                </c:pt>
                <c:pt idx="28">
                  <c:v>0.18542541939169269</c:v>
                </c:pt>
                <c:pt idx="29">
                  <c:v>0.18008501543379371</c:v>
                </c:pt>
                <c:pt idx="30">
                  <c:v>0.1750407911823918</c:v>
                </c:pt>
                <c:pt idx="31">
                  <c:v>0.1705790866961728</c:v>
                </c:pt>
                <c:pt idx="32">
                  <c:v>0.16604231677305234</c:v>
                </c:pt>
                <c:pt idx="33">
                  <c:v>0.16173875081024292</c:v>
                </c:pt>
                <c:pt idx="34">
                  <c:v>0.15791712570391267</c:v>
                </c:pt>
                <c:pt idx="35">
                  <c:v>0.1540165918631807</c:v>
                </c:pt>
                <c:pt idx="36">
                  <c:v>0.15030282529101213</c:v>
                </c:pt>
                <c:pt idx="37">
                  <c:v>0.14676281499633631</c:v>
                </c:pt>
                <c:pt idx="38">
                  <c:v>0.14338472276726222</c:v>
                </c:pt>
                <c:pt idx="39">
                  <c:v>0.14015775489935892</c:v>
                </c:pt>
                <c:pt idx="40">
                  <c:v>0.13687113377022467</c:v>
                </c:pt>
                <c:pt idx="41">
                  <c:v>0.13392617952791896</c:v>
                </c:pt>
                <c:pt idx="42">
                  <c:v>0.13110465712407426</c:v>
                </c:pt>
                <c:pt idx="43">
                  <c:v>0.12839900429507967</c:v>
                </c:pt>
                <c:pt idx="44">
                  <c:v>0.12563285709295188</c:v>
                </c:pt>
                <c:pt idx="45">
                  <c:v>0.12314522430768803</c:v>
                </c:pt>
                <c:pt idx="46">
                  <c:v>0.12075378205174406</c:v>
                </c:pt>
                <c:pt idx="47">
                  <c:v>0.11815290031926375</c:v>
                </c:pt>
                <c:pt idx="48">
                  <c:v>0.11580493437783551</c:v>
                </c:pt>
                <c:pt idx="49">
                  <c:v>0.11368660661579352</c:v>
                </c:pt>
                <c:pt idx="50">
                  <c:v>0.11151054015196046</c:v>
                </c:pt>
                <c:pt idx="51">
                  <c:v>0.1095445429362778</c:v>
                </c:pt>
                <c:pt idx="52">
                  <c:v>0.10764644004336862</c:v>
                </c:pt>
                <c:pt idx="53">
                  <c:v>0.10593308989161933</c:v>
                </c:pt>
                <c:pt idx="54">
                  <c:v>0.10415668045925466</c:v>
                </c:pt>
                <c:pt idx="55">
                  <c:v>0.10232616330494401</c:v>
                </c:pt>
                <c:pt idx="56">
                  <c:v>0.10066737384540041</c:v>
                </c:pt>
                <c:pt idx="57">
                  <c:v>9.8956105156109725E-2</c:v>
                </c:pt>
                <c:pt idx="58">
                  <c:v>9.7403660038210313E-2</c:v>
                </c:pt>
                <c:pt idx="59">
                  <c:v>9.580038547929938E-2</c:v>
                </c:pt>
                <c:pt idx="60">
                  <c:v>9.4344401883901322E-2</c:v>
                </c:pt>
                <c:pt idx="61">
                  <c:v>9.2931904391677186E-2</c:v>
                </c:pt>
                <c:pt idx="62">
                  <c:v>9.1560978164379442E-2</c:v>
                </c:pt>
                <c:pt idx="63">
                  <c:v>9.02298188883362E-2</c:v>
                </c:pt>
                <c:pt idx="64">
                  <c:v>8.89367249329133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79-41DC-832D-F97143372B45}"/>
            </c:ext>
          </c:extLst>
        </c:ser>
        <c:ser>
          <c:idx val="2"/>
          <c:order val="2"/>
          <c:tx>
            <c:v>E1_alph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[1]L252_common!$L$10:$L$74</c:f>
              <c:numCache>
                <c:formatCode>General</c:formatCode>
                <c:ptCount val="65"/>
                <c:pt idx="0">
                  <c:v>7.0000000000000007E-2</c:v>
                </c:pt>
                <c:pt idx="1">
                  <c:v>8.1000000000000003E-2</c:v>
                </c:pt>
                <c:pt idx="2">
                  <c:v>9.8000000000000004E-2</c:v>
                </c:pt>
                <c:pt idx="3">
                  <c:v>0.115</c:v>
                </c:pt>
                <c:pt idx="4">
                  <c:v>0.127</c:v>
                </c:pt>
                <c:pt idx="5">
                  <c:v>0.14499999999999999</c:v>
                </c:pt>
                <c:pt idx="6">
                  <c:v>0.16500000000000001</c:v>
                </c:pt>
                <c:pt idx="7">
                  <c:v>0.17799999999999999</c:v>
                </c:pt>
                <c:pt idx="8">
                  <c:v>0.192</c:v>
                </c:pt>
                <c:pt idx="9">
                  <c:v>0.20599999999999999</c:v>
                </c:pt>
                <c:pt idx="10">
                  <c:v>0.22</c:v>
                </c:pt>
                <c:pt idx="11">
                  <c:v>0.23400000000000001</c:v>
                </c:pt>
                <c:pt idx="12">
                  <c:v>0.248</c:v>
                </c:pt>
                <c:pt idx="13">
                  <c:v>0.26200000000000001</c:v>
                </c:pt>
                <c:pt idx="14">
                  <c:v>0.28299999999999997</c:v>
                </c:pt>
                <c:pt idx="15">
                  <c:v>0.30499999999999999</c:v>
                </c:pt>
                <c:pt idx="16">
                  <c:v>0.31900000000000001</c:v>
                </c:pt>
                <c:pt idx="17">
                  <c:v>0.33300000000000002</c:v>
                </c:pt>
                <c:pt idx="18">
                  <c:v>0.34799999999999998</c:v>
                </c:pt>
                <c:pt idx="19">
                  <c:v>0.36199999999999999</c:v>
                </c:pt>
                <c:pt idx="20">
                  <c:v>0.377</c:v>
                </c:pt>
                <c:pt idx="21">
                  <c:v>0.39100000000000001</c:v>
                </c:pt>
                <c:pt idx="22">
                  <c:v>0.40600000000000003</c:v>
                </c:pt>
                <c:pt idx="23">
                  <c:v>0.42099999999999999</c:v>
                </c:pt>
                <c:pt idx="24">
                  <c:v>0.435</c:v>
                </c:pt>
                <c:pt idx="25">
                  <c:v>0.45</c:v>
                </c:pt>
                <c:pt idx="26">
                  <c:v>0.46500000000000002</c:v>
                </c:pt>
                <c:pt idx="27">
                  <c:v>0.48099999999999998</c:v>
                </c:pt>
                <c:pt idx="28">
                  <c:v>0.496</c:v>
                </c:pt>
                <c:pt idx="29">
                  <c:v>0.51100000000000001</c:v>
                </c:pt>
                <c:pt idx="30">
                  <c:v>0.52600000000000002</c:v>
                </c:pt>
                <c:pt idx="31">
                  <c:v>0.54</c:v>
                </c:pt>
                <c:pt idx="32">
                  <c:v>0.55500000000000005</c:v>
                </c:pt>
                <c:pt idx="33">
                  <c:v>0.56999999999999995</c:v>
                </c:pt>
                <c:pt idx="34">
                  <c:v>0.58399999999999996</c:v>
                </c:pt>
                <c:pt idx="35">
                  <c:v>0.59899999999999998</c:v>
                </c:pt>
                <c:pt idx="36">
                  <c:v>0.61399999999999999</c:v>
                </c:pt>
                <c:pt idx="37">
                  <c:v>0.629</c:v>
                </c:pt>
                <c:pt idx="38">
                  <c:v>0.64400000000000002</c:v>
                </c:pt>
                <c:pt idx="39">
                  <c:v>0.65900000000000003</c:v>
                </c:pt>
                <c:pt idx="40">
                  <c:v>0.67500000000000004</c:v>
                </c:pt>
                <c:pt idx="41">
                  <c:v>0.69</c:v>
                </c:pt>
                <c:pt idx="42">
                  <c:v>0.70499999999999996</c:v>
                </c:pt>
                <c:pt idx="43">
                  <c:v>0.72</c:v>
                </c:pt>
                <c:pt idx="44">
                  <c:v>0.73599999999999999</c:v>
                </c:pt>
                <c:pt idx="45">
                  <c:v>0.751</c:v>
                </c:pt>
                <c:pt idx="46">
                  <c:v>0.76600000000000001</c:v>
                </c:pt>
                <c:pt idx="47">
                  <c:v>0.78300000000000003</c:v>
                </c:pt>
                <c:pt idx="48">
                  <c:v>0.79900000000000004</c:v>
                </c:pt>
                <c:pt idx="49">
                  <c:v>0.81399999999999995</c:v>
                </c:pt>
                <c:pt idx="50">
                  <c:v>0.83</c:v>
                </c:pt>
                <c:pt idx="51">
                  <c:v>0.84499999999999997</c:v>
                </c:pt>
                <c:pt idx="52">
                  <c:v>0.86</c:v>
                </c:pt>
                <c:pt idx="53">
                  <c:v>0.874</c:v>
                </c:pt>
                <c:pt idx="54">
                  <c:v>0.88900000000000001</c:v>
                </c:pt>
                <c:pt idx="55">
                  <c:v>0.90500000000000003</c:v>
                </c:pt>
                <c:pt idx="56">
                  <c:v>0.92</c:v>
                </c:pt>
                <c:pt idx="57">
                  <c:v>0.93600000000000005</c:v>
                </c:pt>
                <c:pt idx="58">
                  <c:v>0.95099999999999996</c:v>
                </c:pt>
                <c:pt idx="59">
                  <c:v>0.96699999999999997</c:v>
                </c:pt>
                <c:pt idx="60">
                  <c:v>0.98199999999999998</c:v>
                </c:pt>
                <c:pt idx="61">
                  <c:v>0.997</c:v>
                </c:pt>
                <c:pt idx="62">
                  <c:v>1.012</c:v>
                </c:pt>
                <c:pt idx="63">
                  <c:v>1.0269999999999999</c:v>
                </c:pt>
                <c:pt idx="64">
                  <c:v>1.042</c:v>
                </c:pt>
              </c:numCache>
            </c:numRef>
          </c:xVal>
          <c:yVal>
            <c:numRef>
              <c:f>[1]L252_common!$AG$10:$AG$74</c:f>
              <c:numCache>
                <c:formatCode>General</c:formatCode>
                <c:ptCount val="65"/>
                <c:pt idx="0">
                  <c:v>0.69082095308326286</c:v>
                </c:pt>
                <c:pt idx="1">
                  <c:v>0.69725360818265569</c:v>
                </c:pt>
                <c:pt idx="2">
                  <c:v>0.67636852253299906</c:v>
                </c:pt>
                <c:pt idx="3">
                  <c:v>0.62924124341673437</c:v>
                </c:pt>
                <c:pt idx="4">
                  <c:v>0.59264213570933888</c:v>
                </c:pt>
                <c:pt idx="5">
                  <c:v>0.54030300297923928</c:v>
                </c:pt>
                <c:pt idx="6">
                  <c:v>0.48880852839196021</c:v>
                </c:pt>
                <c:pt idx="7">
                  <c:v>0.45930107885023519</c:v>
                </c:pt>
                <c:pt idx="8">
                  <c:v>0.43073542839624684</c:v>
                </c:pt>
                <c:pt idx="9">
                  <c:v>0.40514879633249395</c:v>
                </c:pt>
                <c:pt idx="10">
                  <c:v>0.38218083293258953</c:v>
                </c:pt>
                <c:pt idx="11">
                  <c:v>0.36150063690002582</c:v>
                </c:pt>
                <c:pt idx="12">
                  <c:v>0.34281605684826677</c:v>
                </c:pt>
                <c:pt idx="13">
                  <c:v>0.32587395023066384</c:v>
                </c:pt>
                <c:pt idx="14">
                  <c:v>0.30326097023400678</c:v>
                </c:pt>
                <c:pt idx="15">
                  <c:v>0.28260022337915103</c:v>
                </c:pt>
                <c:pt idx="16">
                  <c:v>0.27081453611907413</c:v>
                </c:pt>
                <c:pt idx="17">
                  <c:v>0.25994688831899493</c:v>
                </c:pt>
                <c:pt idx="18">
                  <c:v>0.24920833591217409</c:v>
                </c:pt>
                <c:pt idx="19">
                  <c:v>0.23993936008742389</c:v>
                </c:pt>
                <c:pt idx="20">
                  <c:v>0.23072930526878888</c:v>
                </c:pt>
                <c:pt idx="21">
                  <c:v>0.22273773469622937</c:v>
                </c:pt>
                <c:pt idx="22">
                  <c:v>0.21475764767943331</c:v>
                </c:pt>
                <c:pt idx="23">
                  <c:v>0.20732099200949647</c:v>
                </c:pt>
                <c:pt idx="24">
                  <c:v>0.2008237360375538</c:v>
                </c:pt>
                <c:pt idx="25">
                  <c:v>0.1942937624273256</c:v>
                </c:pt>
                <c:pt idx="26">
                  <c:v>0.1881699536563034</c:v>
                </c:pt>
                <c:pt idx="27">
                  <c:v>0.18204478245929487</c:v>
                </c:pt>
                <c:pt idx="28">
                  <c:v>0.17665007751084058</c:v>
                </c:pt>
                <c:pt idx="29">
                  <c:v>0.17156276590580957</c:v>
                </c:pt>
                <c:pt idx="30">
                  <c:v>0.16675756779531831</c:v>
                </c:pt>
                <c:pt idx="31">
                  <c:v>0.16250726286757119</c:v>
                </c:pt>
                <c:pt idx="32">
                  <c:v>0.15818542750285372</c:v>
                </c:pt>
                <c:pt idx="33">
                  <c:v>0.15408572821792432</c:v>
                </c:pt>
                <c:pt idx="34">
                  <c:v>0.15044512398146551</c:v>
                </c:pt>
                <c:pt idx="35">
                  <c:v>0.14672933410075079</c:v>
                </c:pt>
                <c:pt idx="36">
                  <c:v>0.14319145214003104</c:v>
                </c:pt>
                <c:pt idx="37">
                  <c:v>0.13981908554061823</c:v>
                </c:pt>
                <c:pt idx="38">
                  <c:v>0.13660095863436617</c:v>
                </c:pt>
                <c:pt idx="39">
                  <c:v>0.13352679050444513</c:v>
                </c:pt>
                <c:pt idx="40">
                  <c:v>0.13039578466519869</c:v>
                </c:pt>
                <c:pt idx="41">
                  <c:v>0.12759026084123173</c:v>
                </c:pt>
                <c:pt idx="42">
                  <c:v>0.12490231834359714</c:v>
                </c:pt>
                <c:pt idx="43">
                  <c:v>0.12232475388863286</c:v>
                </c:pt>
                <c:pt idx="44">
                  <c:v>0.11968955309701396</c:v>
                </c:pt>
                <c:pt idx="45">
                  <c:v>0.11731967723190453</c:v>
                </c:pt>
                <c:pt idx="46">
                  <c:v>0.11504143423562078</c:v>
                </c:pt>
                <c:pt idx="47">
                  <c:v>0.11256366093520698</c:v>
                </c:pt>
                <c:pt idx="48">
                  <c:v>0.11032682798348004</c:v>
                </c:pt>
                <c:pt idx="49">
                  <c:v>0.10830876080792504</c:v>
                </c:pt>
                <c:pt idx="50">
                  <c:v>0.10623568455284238</c:v>
                </c:pt>
                <c:pt idx="51">
                  <c:v>0.10436273256515824</c:v>
                </c:pt>
                <c:pt idx="52">
                  <c:v>0.10255445926909128</c:v>
                </c:pt>
                <c:pt idx="53">
                  <c:v>0.10092219313639586</c:v>
                </c:pt>
                <c:pt idx="54">
                  <c:v>9.9229850053150451E-2</c:v>
                </c:pt>
                <c:pt idx="55">
                  <c:v>9.7485957798389075E-2</c:v>
                </c:pt>
                <c:pt idx="56">
                  <c:v>9.59056648834717E-2</c:v>
                </c:pt>
                <c:pt idx="57">
                  <c:v>9.4275374429106162E-2</c:v>
                </c:pt>
                <c:pt idx="58">
                  <c:v>9.279639044541603E-2</c:v>
                </c:pt>
                <c:pt idx="59">
                  <c:v>9.1268980802365354E-2</c:v>
                </c:pt>
                <c:pt idx="60">
                  <c:v>8.9881891247144949E-2</c:v>
                </c:pt>
                <c:pt idx="61">
                  <c:v>8.8536229003028585E-2</c:v>
                </c:pt>
                <c:pt idx="62">
                  <c:v>8.7230169952808939E-2</c:v>
                </c:pt>
                <c:pt idx="63">
                  <c:v>8.5961995262701818E-2</c:v>
                </c:pt>
                <c:pt idx="64">
                  <c:v>8.47300839130640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079-41DC-832D-F97143372B45}"/>
            </c:ext>
          </c:extLst>
        </c:ser>
        <c:ser>
          <c:idx val="3"/>
          <c:order val="3"/>
          <c:tx>
            <c:v>E1_bet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[1]L252_common!$L$10:$L$74</c:f>
              <c:numCache>
                <c:formatCode>General</c:formatCode>
                <c:ptCount val="65"/>
                <c:pt idx="0">
                  <c:v>7.0000000000000007E-2</c:v>
                </c:pt>
                <c:pt idx="1">
                  <c:v>8.1000000000000003E-2</c:v>
                </c:pt>
                <c:pt idx="2">
                  <c:v>9.8000000000000004E-2</c:v>
                </c:pt>
                <c:pt idx="3">
                  <c:v>0.115</c:v>
                </c:pt>
                <c:pt idx="4">
                  <c:v>0.127</c:v>
                </c:pt>
                <c:pt idx="5">
                  <c:v>0.14499999999999999</c:v>
                </c:pt>
                <c:pt idx="6">
                  <c:v>0.16500000000000001</c:v>
                </c:pt>
                <c:pt idx="7">
                  <c:v>0.17799999999999999</c:v>
                </c:pt>
                <c:pt idx="8">
                  <c:v>0.192</c:v>
                </c:pt>
                <c:pt idx="9">
                  <c:v>0.20599999999999999</c:v>
                </c:pt>
                <c:pt idx="10">
                  <c:v>0.22</c:v>
                </c:pt>
                <c:pt idx="11">
                  <c:v>0.23400000000000001</c:v>
                </c:pt>
                <c:pt idx="12">
                  <c:v>0.248</c:v>
                </c:pt>
                <c:pt idx="13">
                  <c:v>0.26200000000000001</c:v>
                </c:pt>
                <c:pt idx="14">
                  <c:v>0.28299999999999997</c:v>
                </c:pt>
                <c:pt idx="15">
                  <c:v>0.30499999999999999</c:v>
                </c:pt>
                <c:pt idx="16">
                  <c:v>0.31900000000000001</c:v>
                </c:pt>
                <c:pt idx="17">
                  <c:v>0.33300000000000002</c:v>
                </c:pt>
                <c:pt idx="18">
                  <c:v>0.34799999999999998</c:v>
                </c:pt>
                <c:pt idx="19">
                  <c:v>0.36199999999999999</c:v>
                </c:pt>
                <c:pt idx="20">
                  <c:v>0.377</c:v>
                </c:pt>
                <c:pt idx="21">
                  <c:v>0.39100000000000001</c:v>
                </c:pt>
                <c:pt idx="22">
                  <c:v>0.40600000000000003</c:v>
                </c:pt>
                <c:pt idx="23">
                  <c:v>0.42099999999999999</c:v>
                </c:pt>
                <c:pt idx="24">
                  <c:v>0.435</c:v>
                </c:pt>
                <c:pt idx="25">
                  <c:v>0.45</c:v>
                </c:pt>
                <c:pt idx="26">
                  <c:v>0.46500000000000002</c:v>
                </c:pt>
                <c:pt idx="27">
                  <c:v>0.48099999999999998</c:v>
                </c:pt>
                <c:pt idx="28">
                  <c:v>0.496</c:v>
                </c:pt>
                <c:pt idx="29">
                  <c:v>0.51100000000000001</c:v>
                </c:pt>
                <c:pt idx="30">
                  <c:v>0.52600000000000002</c:v>
                </c:pt>
                <c:pt idx="31">
                  <c:v>0.54</c:v>
                </c:pt>
                <c:pt idx="32">
                  <c:v>0.55500000000000005</c:v>
                </c:pt>
                <c:pt idx="33">
                  <c:v>0.56999999999999995</c:v>
                </c:pt>
                <c:pt idx="34">
                  <c:v>0.58399999999999996</c:v>
                </c:pt>
                <c:pt idx="35">
                  <c:v>0.59899999999999998</c:v>
                </c:pt>
                <c:pt idx="36">
                  <c:v>0.61399999999999999</c:v>
                </c:pt>
                <c:pt idx="37">
                  <c:v>0.629</c:v>
                </c:pt>
                <c:pt idx="38">
                  <c:v>0.64400000000000002</c:v>
                </c:pt>
                <c:pt idx="39">
                  <c:v>0.65900000000000003</c:v>
                </c:pt>
                <c:pt idx="40">
                  <c:v>0.67500000000000004</c:v>
                </c:pt>
                <c:pt idx="41">
                  <c:v>0.69</c:v>
                </c:pt>
                <c:pt idx="42">
                  <c:v>0.70499999999999996</c:v>
                </c:pt>
                <c:pt idx="43">
                  <c:v>0.72</c:v>
                </c:pt>
                <c:pt idx="44">
                  <c:v>0.73599999999999999</c:v>
                </c:pt>
                <c:pt idx="45">
                  <c:v>0.751</c:v>
                </c:pt>
                <c:pt idx="46">
                  <c:v>0.76600000000000001</c:v>
                </c:pt>
                <c:pt idx="47">
                  <c:v>0.78300000000000003</c:v>
                </c:pt>
                <c:pt idx="48">
                  <c:v>0.79900000000000004</c:v>
                </c:pt>
                <c:pt idx="49">
                  <c:v>0.81399999999999995</c:v>
                </c:pt>
                <c:pt idx="50">
                  <c:v>0.83</c:v>
                </c:pt>
                <c:pt idx="51">
                  <c:v>0.84499999999999997</c:v>
                </c:pt>
                <c:pt idx="52">
                  <c:v>0.86</c:v>
                </c:pt>
                <c:pt idx="53">
                  <c:v>0.874</c:v>
                </c:pt>
                <c:pt idx="54">
                  <c:v>0.88900000000000001</c:v>
                </c:pt>
                <c:pt idx="55">
                  <c:v>0.90500000000000003</c:v>
                </c:pt>
                <c:pt idx="56">
                  <c:v>0.92</c:v>
                </c:pt>
                <c:pt idx="57">
                  <c:v>0.93600000000000005</c:v>
                </c:pt>
                <c:pt idx="58">
                  <c:v>0.95099999999999996</c:v>
                </c:pt>
                <c:pt idx="59">
                  <c:v>0.96699999999999997</c:v>
                </c:pt>
                <c:pt idx="60">
                  <c:v>0.98199999999999998</c:v>
                </c:pt>
                <c:pt idx="61">
                  <c:v>0.997</c:v>
                </c:pt>
                <c:pt idx="62">
                  <c:v>1.012</c:v>
                </c:pt>
                <c:pt idx="63">
                  <c:v>1.0269999999999999</c:v>
                </c:pt>
                <c:pt idx="64">
                  <c:v>1.042</c:v>
                </c:pt>
              </c:numCache>
            </c:numRef>
          </c:xVal>
          <c:yVal>
            <c:numRef>
              <c:f>[1]L252_common!$AL$10:$AL$74</c:f>
              <c:numCache>
                <c:formatCode>General</c:formatCode>
                <c:ptCount val="65"/>
                <c:pt idx="0">
                  <c:v>3.4274204716386057E-2</c:v>
                </c:pt>
                <c:pt idx="1">
                  <c:v>3.5804262635494355E-2</c:v>
                </c:pt>
                <c:pt idx="2">
                  <c:v>3.4422038311241722E-2</c:v>
                </c:pt>
                <c:pt idx="3">
                  <c:v>3.1763186232721632E-2</c:v>
                </c:pt>
                <c:pt idx="4">
                  <c:v>2.9812560698659597E-2</c:v>
                </c:pt>
                <c:pt idx="5">
                  <c:v>2.7087547742830623E-2</c:v>
                </c:pt>
                <c:pt idx="6">
                  <c:v>2.4447577305365217E-2</c:v>
                </c:pt>
                <c:pt idx="7">
                  <c:v>2.2946700235405265E-2</c:v>
                </c:pt>
                <c:pt idx="8">
                  <c:v>2.1499885468979081E-2</c:v>
                </c:pt>
                <c:pt idx="9">
                  <c:v>2.0208186585493036E-2</c:v>
                </c:pt>
                <c:pt idx="10">
                  <c:v>1.9051568457117588E-2</c:v>
                </c:pt>
                <c:pt idx="11">
                  <c:v>1.8012180352266802E-2</c:v>
                </c:pt>
                <c:pt idx="12">
                  <c:v>1.7074548985715469E-2</c:v>
                </c:pt>
                <c:pt idx="13">
                  <c:v>1.6225431106143193E-2</c:v>
                </c:pt>
                <c:pt idx="14">
                  <c:v>1.509351965210495E-2</c:v>
                </c:pt>
                <c:pt idx="15">
                  <c:v>1.406060026896974E-2</c:v>
                </c:pt>
                <c:pt idx="16">
                  <c:v>1.3471873499130765E-2</c:v>
                </c:pt>
                <c:pt idx="17">
                  <c:v>1.2929296137403385E-2</c:v>
                </c:pt>
                <c:pt idx="18">
                  <c:v>1.2393421295652397E-2</c:v>
                </c:pt>
                <c:pt idx="19">
                  <c:v>1.1931075069996657E-2</c:v>
                </c:pt>
                <c:pt idx="20">
                  <c:v>1.1471836006867395E-2</c:v>
                </c:pt>
                <c:pt idx="21">
                  <c:v>1.107348289045337E-2</c:v>
                </c:pt>
                <c:pt idx="22">
                  <c:v>1.0675815871699709E-2</c:v>
                </c:pt>
                <c:pt idx="23">
                  <c:v>1.0305326879414241E-2</c:v>
                </c:pt>
                <c:pt idx="24">
                  <c:v>9.9817117432463333E-3</c:v>
                </c:pt>
                <c:pt idx="25">
                  <c:v>9.6565332841969179E-3</c:v>
                </c:pt>
                <c:pt idx="26">
                  <c:v>9.3516389096751952E-3</c:v>
                </c:pt>
                <c:pt idx="27">
                  <c:v>9.0467305820869995E-3</c:v>
                </c:pt>
                <c:pt idx="28">
                  <c:v>8.7782274662270895E-3</c:v>
                </c:pt>
                <c:pt idx="29">
                  <c:v>8.5250592883327255E-3</c:v>
                </c:pt>
                <c:pt idx="30">
                  <c:v>8.2859609196392243E-3</c:v>
                </c:pt>
                <c:pt idx="31">
                  <c:v>8.074496998140503E-3</c:v>
                </c:pt>
                <c:pt idx="32">
                  <c:v>7.8594965497654663E-3</c:v>
                </c:pt>
                <c:pt idx="33">
                  <c:v>7.655566967539584E-3</c:v>
                </c:pt>
                <c:pt idx="34">
                  <c:v>7.4744899198215071E-3</c:v>
                </c:pt>
                <c:pt idx="35">
                  <c:v>7.289688322361423E-3</c:v>
                </c:pt>
                <c:pt idx="36">
                  <c:v>7.1137485597304682E-3</c:v>
                </c:pt>
                <c:pt idx="37">
                  <c:v>6.9460520520227866E-3</c:v>
                </c:pt>
                <c:pt idx="38">
                  <c:v>6.7860361183034977E-3</c:v>
                </c:pt>
                <c:pt idx="39">
                  <c:v>6.6331878433882928E-3</c:v>
                </c:pt>
                <c:pt idx="40">
                  <c:v>6.4775229331878684E-3</c:v>
                </c:pt>
                <c:pt idx="41">
                  <c:v>6.3380478973307543E-3</c:v>
                </c:pt>
                <c:pt idx="42">
                  <c:v>6.2044251090795192E-3</c:v>
                </c:pt>
                <c:pt idx="43">
                  <c:v>6.0762954931900572E-3</c:v>
                </c:pt>
                <c:pt idx="44">
                  <c:v>5.9453067992499735E-3</c:v>
                </c:pt>
                <c:pt idx="45">
                  <c:v>5.8275117522174251E-3</c:v>
                </c:pt>
                <c:pt idx="46">
                  <c:v>5.714275751918187E-3</c:v>
                </c:pt>
                <c:pt idx="47">
                  <c:v>5.5911272657000848E-3</c:v>
                </c:pt>
                <c:pt idx="48">
                  <c:v>5.4799580329413936E-3</c:v>
                </c:pt>
                <c:pt idx="49">
                  <c:v>5.3796646812589262E-3</c:v>
                </c:pt>
                <c:pt idx="50">
                  <c:v>5.2766407495974214E-3</c:v>
                </c:pt>
                <c:pt idx="51">
                  <c:v>5.1835649989474359E-3</c:v>
                </c:pt>
                <c:pt idx="52">
                  <c:v>5.0937058847534454E-3</c:v>
                </c:pt>
                <c:pt idx="53">
                  <c:v>5.012595181026141E-3</c:v>
                </c:pt>
                <c:pt idx="54">
                  <c:v>4.9285011253489015E-3</c:v>
                </c:pt>
                <c:pt idx="55">
                  <c:v>4.8418476337288357E-3</c:v>
                </c:pt>
                <c:pt idx="56">
                  <c:v>4.7633251435469145E-3</c:v>
                </c:pt>
                <c:pt idx="57">
                  <c:v>4.6823201071792189E-3</c:v>
                </c:pt>
                <c:pt idx="58">
                  <c:v>4.6088346287208861E-3</c:v>
                </c:pt>
                <c:pt idx="59">
                  <c:v>4.5329445418490454E-3</c:v>
                </c:pt>
                <c:pt idx="60">
                  <c:v>4.464027617383395E-3</c:v>
                </c:pt>
                <c:pt idx="61">
                  <c:v>4.3971701454738488E-3</c:v>
                </c:pt>
                <c:pt idx="62">
                  <c:v>4.3322813773403112E-3</c:v>
                </c:pt>
                <c:pt idx="63">
                  <c:v>4.2692758068594277E-3</c:v>
                </c:pt>
                <c:pt idx="64">
                  <c:v>4.208072798210463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079-41DC-832D-F97143372B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7597728"/>
        <c:axId val="537586080"/>
      </c:scatterChart>
      <c:valAx>
        <c:axId val="537597728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537586080"/>
        <c:crossesAt val="-10000000000"/>
        <c:crossBetween val="midCat"/>
      </c:valAx>
      <c:valAx>
        <c:axId val="537586080"/>
        <c:scaling>
          <c:orientation val="minMax"/>
          <c:max val="0.9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537597728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71731911636045487"/>
          <c:y val="6.5515456401283173E-2"/>
          <c:w val="0.23268088363954506"/>
          <c:h val="0.36896908719743365"/>
        </c:manualLayout>
      </c:layout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2 MeV_4var</a:t>
            </a:r>
          </a:p>
        </c:rich>
      </c:tx>
      <c:layout/>
      <c:overlay val="1"/>
    </c:title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>
              <a:solidFill>
                <a:srgbClr val="00B050"/>
              </a:solidFill>
            </a:ln>
          </c:spPr>
          <c:marker>
            <c:symbol val="diamond"/>
            <c:size val="6"/>
            <c:spPr>
              <a:solidFill>
                <a:srgbClr val="00B050"/>
              </a:solidFill>
              <a:ln w="12700">
                <a:noFill/>
              </a:ln>
            </c:spPr>
          </c:marker>
          <c:xVal>
            <c:numRef>
              <c:f>[1]L252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0.1</c:v>
                </c:pt>
                <c:pt idx="3">
                  <c:v>0.111</c:v>
                </c:pt>
                <c:pt idx="4">
                  <c:v>0.128</c:v>
                </c:pt>
                <c:pt idx="5">
                  <c:v>0.14599999999999999</c:v>
                </c:pt>
                <c:pt idx="6">
                  <c:v>0.158</c:v>
                </c:pt>
                <c:pt idx="7">
                  <c:v>0.17100000000000001</c:v>
                </c:pt>
                <c:pt idx="8">
                  <c:v>0.184</c:v>
                </c:pt>
                <c:pt idx="9">
                  <c:v>0.20399999999999999</c:v>
                </c:pt>
                <c:pt idx="10">
                  <c:v>0.224</c:v>
                </c:pt>
                <c:pt idx="11">
                  <c:v>0.23799999999999999</c:v>
                </c:pt>
                <c:pt idx="12">
                  <c:v>0.251</c:v>
                </c:pt>
                <c:pt idx="13">
                  <c:v>0.26500000000000001</c:v>
                </c:pt>
                <c:pt idx="14">
                  <c:v>0.27900000000000003</c:v>
                </c:pt>
                <c:pt idx="15">
                  <c:v>0.29199999999999998</c:v>
                </c:pt>
                <c:pt idx="16">
                  <c:v>0.30599999999999999</c:v>
                </c:pt>
                <c:pt idx="17">
                  <c:v>0.32</c:v>
                </c:pt>
                <c:pt idx="18">
                  <c:v>0.33500000000000002</c:v>
                </c:pt>
                <c:pt idx="19">
                  <c:v>0.34899999999999998</c:v>
                </c:pt>
                <c:pt idx="20">
                  <c:v>0.371</c:v>
                </c:pt>
                <c:pt idx="21">
                  <c:v>0.39300000000000002</c:v>
                </c:pt>
                <c:pt idx="22">
                  <c:v>0.40799999999999997</c:v>
                </c:pt>
                <c:pt idx="23">
                  <c:v>0.42299999999999999</c:v>
                </c:pt>
                <c:pt idx="24">
                  <c:v>0.438</c:v>
                </c:pt>
                <c:pt idx="25">
                  <c:v>0.45300000000000001</c:v>
                </c:pt>
                <c:pt idx="26">
                  <c:v>0.46800000000000003</c:v>
                </c:pt>
                <c:pt idx="27">
                  <c:v>0.48399999999999999</c:v>
                </c:pt>
                <c:pt idx="28">
                  <c:v>0.499</c:v>
                </c:pt>
                <c:pt idx="29">
                  <c:v>0.51400000000000001</c:v>
                </c:pt>
                <c:pt idx="30">
                  <c:v>0.52900000000000003</c:v>
                </c:pt>
                <c:pt idx="31">
                  <c:v>0.54300000000000004</c:v>
                </c:pt>
                <c:pt idx="32">
                  <c:v>0.55800000000000005</c:v>
                </c:pt>
                <c:pt idx="33">
                  <c:v>0.57199999999999995</c:v>
                </c:pt>
                <c:pt idx="34">
                  <c:v>0.58699999999999997</c:v>
                </c:pt>
                <c:pt idx="35">
                  <c:v>0.60199999999999998</c:v>
                </c:pt>
                <c:pt idx="36">
                  <c:v>0.61799999999999999</c:v>
                </c:pt>
                <c:pt idx="37">
                  <c:v>0.63300000000000001</c:v>
                </c:pt>
                <c:pt idx="38">
                  <c:v>0.64900000000000002</c:v>
                </c:pt>
                <c:pt idx="39">
                  <c:v>0.66400000000000003</c:v>
                </c:pt>
                <c:pt idx="40">
                  <c:v>0.67900000000000005</c:v>
                </c:pt>
                <c:pt idx="41">
                  <c:v>0.69499999999999995</c:v>
                </c:pt>
                <c:pt idx="42">
                  <c:v>0.71</c:v>
                </c:pt>
                <c:pt idx="43">
                  <c:v>0.72599999999999998</c:v>
                </c:pt>
                <c:pt idx="44">
                  <c:v>0.74099999999999999</c:v>
                </c:pt>
                <c:pt idx="45">
                  <c:v>0.75700000000000001</c:v>
                </c:pt>
                <c:pt idx="46">
                  <c:v>0.77400000000000002</c:v>
                </c:pt>
                <c:pt idx="47">
                  <c:v>0.79</c:v>
                </c:pt>
                <c:pt idx="48">
                  <c:v>0.80500000000000005</c:v>
                </c:pt>
                <c:pt idx="49">
                  <c:v>0.82099999999999995</c:v>
                </c:pt>
                <c:pt idx="50">
                  <c:v>0.83599999999999997</c:v>
                </c:pt>
                <c:pt idx="51">
                  <c:v>0.85099999999999998</c:v>
                </c:pt>
                <c:pt idx="52">
                  <c:v>0.86399999999999999</c:v>
                </c:pt>
                <c:pt idx="53">
                  <c:v>0.879</c:v>
                </c:pt>
                <c:pt idx="54">
                  <c:v>0.89400000000000002</c:v>
                </c:pt>
                <c:pt idx="55">
                  <c:v>0.91</c:v>
                </c:pt>
                <c:pt idx="56">
                  <c:v>0.92600000000000005</c:v>
                </c:pt>
                <c:pt idx="57">
                  <c:v>0.94099999999999995</c:v>
                </c:pt>
                <c:pt idx="58">
                  <c:v>0.95599999999999996</c:v>
                </c:pt>
                <c:pt idx="59">
                  <c:v>0.97199999999999998</c:v>
                </c:pt>
                <c:pt idx="60">
                  <c:v>0.98699999999999999</c:v>
                </c:pt>
                <c:pt idx="61">
                  <c:v>1.002</c:v>
                </c:pt>
                <c:pt idx="62">
                  <c:v>1.0169999999999999</c:v>
                </c:pt>
                <c:pt idx="63">
                  <c:v>1.0329999999999999</c:v>
                </c:pt>
              </c:numCache>
            </c:numRef>
          </c:xVal>
          <c:yVal>
            <c:numRef>
              <c:f>[1]L252_common!$O$10:$O$111</c:f>
              <c:numCache>
                <c:formatCode>General</c:formatCode>
                <c:ptCount val="102"/>
                <c:pt idx="0">
                  <c:v>0.88786666666666703</c:v>
                </c:pt>
                <c:pt idx="1">
                  <c:v>0.86094444444444385</c:v>
                </c:pt>
                <c:pt idx="2">
                  <c:v>0.80505555555555519</c:v>
                </c:pt>
                <c:pt idx="3">
                  <c:v>0.80405882352941171</c:v>
                </c:pt>
                <c:pt idx="4">
                  <c:v>0.79053846153846141</c:v>
                </c:pt>
                <c:pt idx="5">
                  <c:v>0.749857142857143</c:v>
                </c:pt>
                <c:pt idx="6">
                  <c:v>0.7280000000000002</c:v>
                </c:pt>
                <c:pt idx="7">
                  <c:v>0.70652380952381</c:v>
                </c:pt>
                <c:pt idx="8">
                  <c:v>0.68347619047619013</c:v>
                </c:pt>
                <c:pt idx="9">
                  <c:v>0.65228571428571414</c:v>
                </c:pt>
                <c:pt idx="10">
                  <c:v>0.61328571428571443</c:v>
                </c:pt>
                <c:pt idx="11">
                  <c:v>0.58633333333333271</c:v>
                </c:pt>
                <c:pt idx="12">
                  <c:v>0.56928571428571351</c:v>
                </c:pt>
                <c:pt idx="13">
                  <c:v>0.55314285714285738</c:v>
                </c:pt>
                <c:pt idx="14">
                  <c:v>0.52957142857142836</c:v>
                </c:pt>
                <c:pt idx="15">
                  <c:v>0.50779999999999959</c:v>
                </c:pt>
                <c:pt idx="16">
                  <c:v>0.48999999999999932</c:v>
                </c:pt>
                <c:pt idx="17">
                  <c:v>0.46885714285714242</c:v>
                </c:pt>
                <c:pt idx="18">
                  <c:v>0.44809090909090887</c:v>
                </c:pt>
                <c:pt idx="19">
                  <c:v>0.42927272727272658</c:v>
                </c:pt>
                <c:pt idx="20">
                  <c:v>0.40527272727272701</c:v>
                </c:pt>
                <c:pt idx="21">
                  <c:v>0.3842857142857139</c:v>
                </c:pt>
                <c:pt idx="22">
                  <c:v>0.3701333333333332</c:v>
                </c:pt>
                <c:pt idx="23">
                  <c:v>0.35420000000000007</c:v>
                </c:pt>
                <c:pt idx="24">
                  <c:v>0.34219999999999984</c:v>
                </c:pt>
                <c:pt idx="25">
                  <c:v>0.32866666666666644</c:v>
                </c:pt>
                <c:pt idx="26">
                  <c:v>0.31073333333333331</c:v>
                </c:pt>
                <c:pt idx="27">
                  <c:v>0.2954285714285716</c:v>
                </c:pt>
                <c:pt idx="28">
                  <c:v>0.28774999999999995</c:v>
                </c:pt>
                <c:pt idx="29">
                  <c:v>0.28133333333333344</c:v>
                </c:pt>
                <c:pt idx="30">
                  <c:v>0.27226666666666688</c:v>
                </c:pt>
                <c:pt idx="31">
                  <c:v>0.26686666666666659</c:v>
                </c:pt>
                <c:pt idx="32">
                  <c:v>0.26100000000000012</c:v>
                </c:pt>
                <c:pt idx="33">
                  <c:v>0.25433333333333308</c:v>
                </c:pt>
                <c:pt idx="34">
                  <c:v>0.24399999999999999</c:v>
                </c:pt>
                <c:pt idx="35">
                  <c:v>0.2301428571428572</c:v>
                </c:pt>
                <c:pt idx="36">
                  <c:v>0.2193333333333336</c:v>
                </c:pt>
                <c:pt idx="37">
                  <c:v>0.21166666666666689</c:v>
                </c:pt>
                <c:pt idx="38">
                  <c:v>0.20534782608695634</c:v>
                </c:pt>
                <c:pt idx="39">
                  <c:v>0.19604347826086932</c:v>
                </c:pt>
                <c:pt idx="40">
                  <c:v>0.19026086956521704</c:v>
                </c:pt>
                <c:pt idx="41">
                  <c:v>0.18539999999999979</c:v>
                </c:pt>
                <c:pt idx="42">
                  <c:v>0.17966666666666664</c:v>
                </c:pt>
                <c:pt idx="43">
                  <c:v>0.17320000000000002</c:v>
                </c:pt>
                <c:pt idx="44">
                  <c:v>0.16799999999999971</c:v>
                </c:pt>
                <c:pt idx="45">
                  <c:v>0.16159999999999997</c:v>
                </c:pt>
                <c:pt idx="46">
                  <c:v>0.14868750000000008</c:v>
                </c:pt>
                <c:pt idx="47">
                  <c:v>0.14650000000000007</c:v>
                </c:pt>
                <c:pt idx="48">
                  <c:v>0.14687500000000009</c:v>
                </c:pt>
                <c:pt idx="49">
                  <c:v>0.14480000000000004</c:v>
                </c:pt>
                <c:pt idx="50">
                  <c:v>0.1408666666666667</c:v>
                </c:pt>
                <c:pt idx="51">
                  <c:v>0.13786666666666636</c:v>
                </c:pt>
                <c:pt idx="52">
                  <c:v>0.14139999999999997</c:v>
                </c:pt>
                <c:pt idx="53">
                  <c:v>0.13714285714285723</c:v>
                </c:pt>
                <c:pt idx="54">
                  <c:v>0.12599999999999989</c:v>
                </c:pt>
                <c:pt idx="55">
                  <c:v>0.11926666666666641</c:v>
                </c:pt>
                <c:pt idx="56">
                  <c:v>0.11739999999999995</c:v>
                </c:pt>
                <c:pt idx="57">
                  <c:v>0.11449999999999982</c:v>
                </c:pt>
                <c:pt idx="58">
                  <c:v>0.11119999999999997</c:v>
                </c:pt>
                <c:pt idx="59">
                  <c:v>0.10940000000000016</c:v>
                </c:pt>
                <c:pt idx="60">
                  <c:v>0.10637499999999989</c:v>
                </c:pt>
                <c:pt idx="61">
                  <c:v>0.10519999999999996</c:v>
                </c:pt>
                <c:pt idx="62">
                  <c:v>0.10214285714285687</c:v>
                </c:pt>
                <c:pt idx="63">
                  <c:v>9.94000000000001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BD-40BC-BFB7-E171A4C299CC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[1]L252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0.1</c:v>
                </c:pt>
                <c:pt idx="3">
                  <c:v>0.111</c:v>
                </c:pt>
                <c:pt idx="4">
                  <c:v>0.128</c:v>
                </c:pt>
                <c:pt idx="5">
                  <c:v>0.14599999999999999</c:v>
                </c:pt>
                <c:pt idx="6">
                  <c:v>0.158</c:v>
                </c:pt>
                <c:pt idx="7">
                  <c:v>0.17100000000000001</c:v>
                </c:pt>
                <c:pt idx="8">
                  <c:v>0.184</c:v>
                </c:pt>
                <c:pt idx="9">
                  <c:v>0.20399999999999999</c:v>
                </c:pt>
                <c:pt idx="10">
                  <c:v>0.224</c:v>
                </c:pt>
                <c:pt idx="11">
                  <c:v>0.23799999999999999</c:v>
                </c:pt>
                <c:pt idx="12">
                  <c:v>0.251</c:v>
                </c:pt>
                <c:pt idx="13">
                  <c:v>0.26500000000000001</c:v>
                </c:pt>
                <c:pt idx="14">
                  <c:v>0.27900000000000003</c:v>
                </c:pt>
                <c:pt idx="15">
                  <c:v>0.29199999999999998</c:v>
                </c:pt>
                <c:pt idx="16">
                  <c:v>0.30599999999999999</c:v>
                </c:pt>
                <c:pt idx="17">
                  <c:v>0.32</c:v>
                </c:pt>
                <c:pt idx="18">
                  <c:v>0.33500000000000002</c:v>
                </c:pt>
                <c:pt idx="19">
                  <c:v>0.34899999999999998</c:v>
                </c:pt>
                <c:pt idx="20">
                  <c:v>0.371</c:v>
                </c:pt>
                <c:pt idx="21">
                  <c:v>0.39300000000000002</c:v>
                </c:pt>
                <c:pt idx="22">
                  <c:v>0.40799999999999997</c:v>
                </c:pt>
                <c:pt idx="23">
                  <c:v>0.42299999999999999</c:v>
                </c:pt>
                <c:pt idx="24">
                  <c:v>0.438</c:v>
                </c:pt>
                <c:pt idx="25">
                  <c:v>0.45300000000000001</c:v>
                </c:pt>
                <c:pt idx="26">
                  <c:v>0.46800000000000003</c:v>
                </c:pt>
                <c:pt idx="27">
                  <c:v>0.48399999999999999</c:v>
                </c:pt>
                <c:pt idx="28">
                  <c:v>0.499</c:v>
                </c:pt>
                <c:pt idx="29">
                  <c:v>0.51400000000000001</c:v>
                </c:pt>
                <c:pt idx="30">
                  <c:v>0.52900000000000003</c:v>
                </c:pt>
                <c:pt idx="31">
                  <c:v>0.54300000000000004</c:v>
                </c:pt>
                <c:pt idx="32">
                  <c:v>0.55800000000000005</c:v>
                </c:pt>
                <c:pt idx="33">
                  <c:v>0.57199999999999995</c:v>
                </c:pt>
                <c:pt idx="34">
                  <c:v>0.58699999999999997</c:v>
                </c:pt>
                <c:pt idx="35">
                  <c:v>0.60199999999999998</c:v>
                </c:pt>
                <c:pt idx="36">
                  <c:v>0.61799999999999999</c:v>
                </c:pt>
                <c:pt idx="37">
                  <c:v>0.63300000000000001</c:v>
                </c:pt>
                <c:pt idx="38">
                  <c:v>0.64900000000000002</c:v>
                </c:pt>
                <c:pt idx="39">
                  <c:v>0.66400000000000003</c:v>
                </c:pt>
                <c:pt idx="40">
                  <c:v>0.67900000000000005</c:v>
                </c:pt>
                <c:pt idx="41">
                  <c:v>0.69499999999999995</c:v>
                </c:pt>
                <c:pt idx="42">
                  <c:v>0.71</c:v>
                </c:pt>
                <c:pt idx="43">
                  <c:v>0.72599999999999998</c:v>
                </c:pt>
                <c:pt idx="44">
                  <c:v>0.74099999999999999</c:v>
                </c:pt>
                <c:pt idx="45">
                  <c:v>0.75700000000000001</c:v>
                </c:pt>
                <c:pt idx="46">
                  <c:v>0.77400000000000002</c:v>
                </c:pt>
                <c:pt idx="47">
                  <c:v>0.79</c:v>
                </c:pt>
                <c:pt idx="48">
                  <c:v>0.80500000000000005</c:v>
                </c:pt>
                <c:pt idx="49">
                  <c:v>0.82099999999999995</c:v>
                </c:pt>
                <c:pt idx="50">
                  <c:v>0.83599999999999997</c:v>
                </c:pt>
                <c:pt idx="51">
                  <c:v>0.85099999999999998</c:v>
                </c:pt>
                <c:pt idx="52">
                  <c:v>0.86399999999999999</c:v>
                </c:pt>
                <c:pt idx="53">
                  <c:v>0.879</c:v>
                </c:pt>
                <c:pt idx="54">
                  <c:v>0.89400000000000002</c:v>
                </c:pt>
                <c:pt idx="55">
                  <c:v>0.91</c:v>
                </c:pt>
                <c:pt idx="56">
                  <c:v>0.92600000000000005</c:v>
                </c:pt>
                <c:pt idx="57">
                  <c:v>0.94099999999999995</c:v>
                </c:pt>
                <c:pt idx="58">
                  <c:v>0.95599999999999996</c:v>
                </c:pt>
                <c:pt idx="59">
                  <c:v>0.97199999999999998</c:v>
                </c:pt>
                <c:pt idx="60">
                  <c:v>0.98699999999999999</c:v>
                </c:pt>
                <c:pt idx="61">
                  <c:v>1.002</c:v>
                </c:pt>
                <c:pt idx="62">
                  <c:v>1.0169999999999999</c:v>
                </c:pt>
                <c:pt idx="63">
                  <c:v>1.0329999999999999</c:v>
                </c:pt>
              </c:numCache>
            </c:numRef>
          </c:xVal>
          <c:yVal>
            <c:numRef>
              <c:f>[1]L252_common!$V$10:$V$111</c:f>
              <c:numCache>
                <c:formatCode>General</c:formatCode>
                <c:ptCount val="102"/>
                <c:pt idx="0">
                  <c:v>0.67730130689058821</c:v>
                </c:pt>
                <c:pt idx="1">
                  <c:v>0.71167249738227667</c:v>
                </c:pt>
                <c:pt idx="2">
                  <c:v>0.73052012044507642</c:v>
                </c:pt>
                <c:pt idx="3">
                  <c:v>0.74528077581980223</c:v>
                </c:pt>
                <c:pt idx="4">
                  <c:v>0.75234416126036097</c:v>
                </c:pt>
                <c:pt idx="5">
                  <c:v>0.74773615099739199</c:v>
                </c:pt>
                <c:pt idx="6">
                  <c:v>0.73503786786977221</c:v>
                </c:pt>
                <c:pt idx="7">
                  <c:v>0.71397683332006445</c:v>
                </c:pt>
                <c:pt idx="8">
                  <c:v>0.68927859647139711</c:v>
                </c:pt>
                <c:pt idx="9">
                  <c:v>0.64913793451484636</c:v>
                </c:pt>
                <c:pt idx="10">
                  <c:v>0.60977646859749557</c:v>
                </c:pt>
                <c:pt idx="11">
                  <c:v>0.58362406128322109</c:v>
                </c:pt>
                <c:pt idx="12">
                  <c:v>0.56060854398504334</c:v>
                </c:pt>
                <c:pt idx="13">
                  <c:v>0.53725290667182979</c:v>
                </c:pt>
                <c:pt idx="14">
                  <c:v>0.51536858852701928</c:v>
                </c:pt>
                <c:pt idx="15">
                  <c:v>0.49631636258013201</c:v>
                </c:pt>
                <c:pt idx="16">
                  <c:v>0.47709148280467417</c:v>
                </c:pt>
                <c:pt idx="17">
                  <c:v>0.4591213464981776</c:v>
                </c:pt>
                <c:pt idx="18">
                  <c:v>0.44115712615167157</c:v>
                </c:pt>
                <c:pt idx="19">
                  <c:v>0.42550012879433591</c:v>
                </c:pt>
                <c:pt idx="20">
                  <c:v>0.4028563053129805</c:v>
                </c:pt>
                <c:pt idx="21">
                  <c:v>0.38234897502743487</c:v>
                </c:pt>
                <c:pt idx="22">
                  <c:v>0.36945598779963462</c:v>
                </c:pt>
                <c:pt idx="23">
                  <c:v>0.35736009308752342</c:v>
                </c:pt>
                <c:pt idx="24">
                  <c:v>0.34599464753261089</c:v>
                </c:pt>
                <c:pt idx="25">
                  <c:v>0.33529943467463391</c:v>
                </c:pt>
                <c:pt idx="26">
                  <c:v>0.32522007442325818</c:v>
                </c:pt>
                <c:pt idx="27">
                  <c:v>0.31509231484406341</c:v>
                </c:pt>
                <c:pt idx="28">
                  <c:v>0.3061353947331813</c:v>
                </c:pt>
                <c:pt idx="29">
                  <c:v>0.29765813959404264</c:v>
                </c:pt>
                <c:pt idx="30">
                  <c:v>0.28962442935982669</c:v>
                </c:pt>
                <c:pt idx="31">
                  <c:v>0.2824975347593694</c:v>
                </c:pt>
                <c:pt idx="32">
                  <c:v>0.27523112439382313</c:v>
                </c:pt>
                <c:pt idx="33">
                  <c:v>0.26877058449223451</c:v>
                </c:pt>
                <c:pt idx="34">
                  <c:v>0.26216947295866133</c:v>
                </c:pt>
                <c:pt idx="35">
                  <c:v>0.25587810559010032</c:v>
                </c:pt>
                <c:pt idx="36">
                  <c:v>0.24948533007536772</c:v>
                </c:pt>
                <c:pt idx="37">
                  <c:v>0.24377020773308267</c:v>
                </c:pt>
                <c:pt idx="38">
                  <c:v>0.23795076793730377</c:v>
                </c:pt>
                <c:pt idx="39">
                  <c:v>0.23273768299555744</c:v>
                </c:pt>
                <c:pt idx="40">
                  <c:v>0.22774452322982033</c:v>
                </c:pt>
                <c:pt idx="41">
                  <c:v>0.22264582586216169</c:v>
                </c:pt>
                <c:pt idx="42">
                  <c:v>0.21806592130651506</c:v>
                </c:pt>
                <c:pt idx="43">
                  <c:v>0.21338110049251072</c:v>
                </c:pt>
                <c:pt idx="44">
                  <c:v>0.20916591841377188</c:v>
                </c:pt>
                <c:pt idx="45">
                  <c:v>0.20484723005333944</c:v>
                </c:pt>
                <c:pt idx="46">
                  <c:v>0.20044753961796202</c:v>
                </c:pt>
                <c:pt idx="47">
                  <c:v>0.19647393674466948</c:v>
                </c:pt>
                <c:pt idx="48">
                  <c:v>0.19288760927510554</c:v>
                </c:pt>
                <c:pt idx="49">
                  <c:v>0.18920225521881226</c:v>
                </c:pt>
                <c:pt idx="50">
                  <c:v>0.18587161195763274</c:v>
                </c:pt>
                <c:pt idx="51">
                  <c:v>0.18265508056256272</c:v>
                </c:pt>
                <c:pt idx="52">
                  <c:v>0.1799553031712017</c:v>
                </c:pt>
                <c:pt idx="53">
                  <c:v>0.17693679878092747</c:v>
                </c:pt>
                <c:pt idx="54">
                  <c:v>0.17401701471750688</c:v>
                </c:pt>
                <c:pt idx="55">
                  <c:v>0.1710060758350804</c:v>
                </c:pt>
                <c:pt idx="56">
                  <c:v>0.16809672733700018</c:v>
                </c:pt>
                <c:pt idx="57">
                  <c:v>0.16545701465497897</c:v>
                </c:pt>
                <c:pt idx="58">
                  <c:v>0.16289830717449286</c:v>
                </c:pt>
                <c:pt idx="59">
                  <c:v>0.16025420371674323</c:v>
                </c:pt>
                <c:pt idx="60">
                  <c:v>0.15785160116253885</c:v>
                </c:pt>
                <c:pt idx="61">
                  <c:v>0.15551948955629324</c:v>
                </c:pt>
                <c:pt idx="62">
                  <c:v>0.15325483309992985</c:v>
                </c:pt>
                <c:pt idx="63">
                  <c:v>0.15091032484628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BD-40BC-BFB7-E171A4C299CC}"/>
            </c:ext>
          </c:extLst>
        </c:ser>
        <c:ser>
          <c:idx val="2"/>
          <c:order val="2"/>
          <c:tx>
            <c:v>E2_alph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[1]L252_common!$N$10:$N$73</c:f>
              <c:numCache>
                <c:formatCode>General</c:formatCode>
                <c:ptCount val="64"/>
                <c:pt idx="0">
                  <c:v>6.9000000000000006E-2</c:v>
                </c:pt>
                <c:pt idx="1">
                  <c:v>8.4000000000000005E-2</c:v>
                </c:pt>
                <c:pt idx="2">
                  <c:v>0.1</c:v>
                </c:pt>
                <c:pt idx="3">
                  <c:v>0.111</c:v>
                </c:pt>
                <c:pt idx="4">
                  <c:v>0.128</c:v>
                </c:pt>
                <c:pt idx="5">
                  <c:v>0.14599999999999999</c:v>
                </c:pt>
                <c:pt idx="6">
                  <c:v>0.158</c:v>
                </c:pt>
                <c:pt idx="7">
                  <c:v>0.17100000000000001</c:v>
                </c:pt>
                <c:pt idx="8">
                  <c:v>0.184</c:v>
                </c:pt>
                <c:pt idx="9">
                  <c:v>0.20399999999999999</c:v>
                </c:pt>
                <c:pt idx="10">
                  <c:v>0.224</c:v>
                </c:pt>
                <c:pt idx="11">
                  <c:v>0.23799999999999999</c:v>
                </c:pt>
                <c:pt idx="12">
                  <c:v>0.251</c:v>
                </c:pt>
                <c:pt idx="13">
                  <c:v>0.26500000000000001</c:v>
                </c:pt>
                <c:pt idx="14">
                  <c:v>0.27900000000000003</c:v>
                </c:pt>
                <c:pt idx="15">
                  <c:v>0.29199999999999998</c:v>
                </c:pt>
                <c:pt idx="16">
                  <c:v>0.30599999999999999</c:v>
                </c:pt>
                <c:pt idx="17">
                  <c:v>0.32</c:v>
                </c:pt>
                <c:pt idx="18">
                  <c:v>0.33500000000000002</c:v>
                </c:pt>
                <c:pt idx="19">
                  <c:v>0.34899999999999998</c:v>
                </c:pt>
                <c:pt idx="20">
                  <c:v>0.371</c:v>
                </c:pt>
                <c:pt idx="21">
                  <c:v>0.39300000000000002</c:v>
                </c:pt>
                <c:pt idx="22">
                  <c:v>0.40799999999999997</c:v>
                </c:pt>
                <c:pt idx="23">
                  <c:v>0.42299999999999999</c:v>
                </c:pt>
                <c:pt idx="24">
                  <c:v>0.438</c:v>
                </c:pt>
                <c:pt idx="25">
                  <c:v>0.45300000000000001</c:v>
                </c:pt>
                <c:pt idx="26">
                  <c:v>0.46800000000000003</c:v>
                </c:pt>
                <c:pt idx="27">
                  <c:v>0.48399999999999999</c:v>
                </c:pt>
                <c:pt idx="28">
                  <c:v>0.499</c:v>
                </c:pt>
                <c:pt idx="29">
                  <c:v>0.51400000000000001</c:v>
                </c:pt>
                <c:pt idx="30">
                  <c:v>0.52900000000000003</c:v>
                </c:pt>
                <c:pt idx="31">
                  <c:v>0.54300000000000004</c:v>
                </c:pt>
                <c:pt idx="32">
                  <c:v>0.55800000000000005</c:v>
                </c:pt>
                <c:pt idx="33">
                  <c:v>0.57199999999999995</c:v>
                </c:pt>
                <c:pt idx="34">
                  <c:v>0.58699999999999997</c:v>
                </c:pt>
                <c:pt idx="35">
                  <c:v>0.60199999999999998</c:v>
                </c:pt>
                <c:pt idx="36">
                  <c:v>0.61799999999999999</c:v>
                </c:pt>
                <c:pt idx="37">
                  <c:v>0.63300000000000001</c:v>
                </c:pt>
                <c:pt idx="38">
                  <c:v>0.64900000000000002</c:v>
                </c:pt>
                <c:pt idx="39">
                  <c:v>0.66400000000000003</c:v>
                </c:pt>
                <c:pt idx="40">
                  <c:v>0.67900000000000005</c:v>
                </c:pt>
                <c:pt idx="41">
                  <c:v>0.69499999999999995</c:v>
                </c:pt>
                <c:pt idx="42">
                  <c:v>0.71</c:v>
                </c:pt>
                <c:pt idx="43">
                  <c:v>0.72599999999999998</c:v>
                </c:pt>
                <c:pt idx="44">
                  <c:v>0.74099999999999999</c:v>
                </c:pt>
                <c:pt idx="45">
                  <c:v>0.75700000000000001</c:v>
                </c:pt>
                <c:pt idx="46">
                  <c:v>0.77400000000000002</c:v>
                </c:pt>
                <c:pt idx="47">
                  <c:v>0.79</c:v>
                </c:pt>
                <c:pt idx="48">
                  <c:v>0.80500000000000005</c:v>
                </c:pt>
                <c:pt idx="49">
                  <c:v>0.82099999999999995</c:v>
                </c:pt>
                <c:pt idx="50">
                  <c:v>0.83599999999999997</c:v>
                </c:pt>
                <c:pt idx="51">
                  <c:v>0.85099999999999998</c:v>
                </c:pt>
                <c:pt idx="52">
                  <c:v>0.86399999999999999</c:v>
                </c:pt>
                <c:pt idx="53">
                  <c:v>0.879</c:v>
                </c:pt>
                <c:pt idx="54">
                  <c:v>0.89400000000000002</c:v>
                </c:pt>
                <c:pt idx="55">
                  <c:v>0.91</c:v>
                </c:pt>
                <c:pt idx="56">
                  <c:v>0.92600000000000005</c:v>
                </c:pt>
                <c:pt idx="57">
                  <c:v>0.94099999999999995</c:v>
                </c:pt>
                <c:pt idx="58">
                  <c:v>0.95599999999999996</c:v>
                </c:pt>
                <c:pt idx="59">
                  <c:v>0.97199999999999998</c:v>
                </c:pt>
                <c:pt idx="60">
                  <c:v>0.98699999999999999</c:v>
                </c:pt>
                <c:pt idx="61">
                  <c:v>1.002</c:v>
                </c:pt>
                <c:pt idx="62">
                  <c:v>1.0169999999999999</c:v>
                </c:pt>
                <c:pt idx="63">
                  <c:v>1.0329999999999999</c:v>
                </c:pt>
              </c:numCache>
            </c:numRef>
          </c:xVal>
          <c:yVal>
            <c:numRef>
              <c:f>[1]L252_common!$AH$10:$AH$73</c:f>
              <c:numCache>
                <c:formatCode>General</c:formatCode>
                <c:ptCount val="64"/>
                <c:pt idx="0">
                  <c:v>0.67472974140942066</c:v>
                </c:pt>
                <c:pt idx="1">
                  <c:v>0.70676360184319342</c:v>
                </c:pt>
                <c:pt idx="2">
                  <c:v>0.72260588401351833</c:v>
                </c:pt>
                <c:pt idx="3">
                  <c:v>0.7350884411670604</c:v>
                </c:pt>
                <c:pt idx="4">
                  <c:v>0.74000607167346866</c:v>
                </c:pt>
                <c:pt idx="5">
                  <c:v>0.73462173371279071</c:v>
                </c:pt>
                <c:pt idx="6">
                  <c:v>0.72188865110766876</c:v>
                </c:pt>
                <c:pt idx="7">
                  <c:v>0.70101322333289118</c:v>
                </c:pt>
                <c:pt idx="8">
                  <c:v>0.67662897797118926</c:v>
                </c:pt>
                <c:pt idx="9">
                  <c:v>0.6370870506141606</c:v>
                </c:pt>
                <c:pt idx="10">
                  <c:v>0.59836676696137892</c:v>
                </c:pt>
                <c:pt idx="11">
                  <c:v>0.5726583476199445</c:v>
                </c:pt>
                <c:pt idx="12">
                  <c:v>0.55004216429620667</c:v>
                </c:pt>
                <c:pt idx="13">
                  <c:v>0.52709836386722997</c:v>
                </c:pt>
                <c:pt idx="14">
                  <c:v>0.50560495236597114</c:v>
                </c:pt>
                <c:pt idx="15">
                  <c:v>0.48689641078023366</c:v>
                </c:pt>
                <c:pt idx="16">
                  <c:v>0.46802109334903075</c:v>
                </c:pt>
                <c:pt idx="17">
                  <c:v>0.45037992573578961</c:v>
                </c:pt>
                <c:pt idx="18">
                  <c:v>0.43274647945530892</c:v>
                </c:pt>
                <c:pt idx="19">
                  <c:v>0.4173791818703661</c:v>
                </c:pt>
                <c:pt idx="20">
                  <c:v>0.39515641883350899</c:v>
                </c:pt>
                <c:pt idx="21">
                  <c:v>0.37503232849247231</c:v>
                </c:pt>
                <c:pt idx="22">
                  <c:v>0.36238112315841559</c:v>
                </c:pt>
                <c:pt idx="23">
                  <c:v>0.35051260515580251</c:v>
                </c:pt>
                <c:pt idx="24">
                  <c:v>0.33936125458482719</c:v>
                </c:pt>
                <c:pt idx="25">
                  <c:v>0.32886788575237669</c:v>
                </c:pt>
                <c:pt idx="26">
                  <c:v>0.31897906122477887</c:v>
                </c:pt>
                <c:pt idx="27">
                  <c:v>0.30904304347173411</c:v>
                </c:pt>
                <c:pt idx="28">
                  <c:v>0.30025592974208204</c:v>
                </c:pt>
                <c:pt idx="29">
                  <c:v>0.29193957804092935</c:v>
                </c:pt>
                <c:pt idx="30">
                  <c:v>0.28405851615139222</c:v>
                </c:pt>
                <c:pt idx="31">
                  <c:v>0.27706716743384396</c:v>
                </c:pt>
                <c:pt idx="32">
                  <c:v>0.26993907543877749</c:v>
                </c:pt>
                <c:pt idx="33">
                  <c:v>0.26360161121143044</c:v>
                </c:pt>
                <c:pt idx="34">
                  <c:v>0.25712634453499333</c:v>
                </c:pt>
                <c:pt idx="35">
                  <c:v>0.25095499991375664</c:v>
                </c:pt>
                <c:pt idx="36">
                  <c:v>0.24468426180049641</c:v>
                </c:pt>
                <c:pt idx="37">
                  <c:v>0.23907830659896023</c:v>
                </c:pt>
                <c:pt idx="38">
                  <c:v>0.23337008856828309</c:v>
                </c:pt>
                <c:pt idx="39">
                  <c:v>0.22825668817641095</c:v>
                </c:pt>
                <c:pt idx="40">
                  <c:v>0.22335905183988983</c:v>
                </c:pt>
                <c:pt idx="41">
                  <c:v>0.21835794036360601</c:v>
                </c:pt>
                <c:pt idx="42">
                  <c:v>0.21386572871111068</c:v>
                </c:pt>
                <c:pt idx="43">
                  <c:v>0.20927064431333839</c:v>
                </c:pt>
                <c:pt idx="44">
                  <c:v>0.20513623202082382</c:v>
                </c:pt>
                <c:pt idx="45">
                  <c:v>0.20090032470964692</c:v>
                </c:pt>
                <c:pt idx="46">
                  <c:v>0.1965849962877034</c:v>
                </c:pt>
                <c:pt idx="47">
                  <c:v>0.19268760932804938</c:v>
                </c:pt>
                <c:pt idx="48">
                  <c:v>0.18917008864148735</c:v>
                </c:pt>
                <c:pt idx="49">
                  <c:v>0.18555545965097164</c:v>
                </c:pt>
                <c:pt idx="50">
                  <c:v>0.18228874992186203</c:v>
                </c:pt>
                <c:pt idx="51">
                  <c:v>0.17913397543362852</c:v>
                </c:pt>
                <c:pt idx="52">
                  <c:v>0.17648604362351136</c:v>
                </c:pt>
                <c:pt idx="53">
                  <c:v>0.17352551642240371</c:v>
                </c:pt>
                <c:pt idx="54">
                  <c:v>0.17066182413074238</c:v>
                </c:pt>
                <c:pt idx="55">
                  <c:v>0.16770873902127448</c:v>
                </c:pt>
                <c:pt idx="56">
                  <c:v>0.16485530252709282</c:v>
                </c:pt>
                <c:pt idx="57">
                  <c:v>0.16226632851653192</c:v>
                </c:pt>
                <c:pt idx="58">
                  <c:v>0.15975681029641017</c:v>
                </c:pt>
                <c:pt idx="59">
                  <c:v>0.15716354550455652</c:v>
                </c:pt>
                <c:pt idx="60">
                  <c:v>0.15480714492659151</c:v>
                </c:pt>
                <c:pt idx="61">
                  <c:v>0.15251988574615552</c:v>
                </c:pt>
                <c:pt idx="62">
                  <c:v>0.15029878993299681</c:v>
                </c:pt>
                <c:pt idx="63">
                  <c:v>0.147999383936556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7BD-40BC-BFB7-E171A4C299CC}"/>
            </c:ext>
          </c:extLst>
        </c:ser>
        <c:ser>
          <c:idx val="3"/>
          <c:order val="3"/>
          <c:tx>
            <c:v>E2_bet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[1]L252_common!$N$10:$N$73</c:f>
              <c:numCache>
                <c:formatCode>General</c:formatCode>
                <c:ptCount val="64"/>
                <c:pt idx="0">
                  <c:v>6.9000000000000006E-2</c:v>
                </c:pt>
                <c:pt idx="1">
                  <c:v>8.4000000000000005E-2</c:v>
                </c:pt>
                <c:pt idx="2">
                  <c:v>0.1</c:v>
                </c:pt>
                <c:pt idx="3">
                  <c:v>0.111</c:v>
                </c:pt>
                <c:pt idx="4">
                  <c:v>0.128</c:v>
                </c:pt>
                <c:pt idx="5">
                  <c:v>0.14599999999999999</c:v>
                </c:pt>
                <c:pt idx="6">
                  <c:v>0.158</c:v>
                </c:pt>
                <c:pt idx="7">
                  <c:v>0.17100000000000001</c:v>
                </c:pt>
                <c:pt idx="8">
                  <c:v>0.184</c:v>
                </c:pt>
                <c:pt idx="9">
                  <c:v>0.20399999999999999</c:v>
                </c:pt>
                <c:pt idx="10">
                  <c:v>0.224</c:v>
                </c:pt>
                <c:pt idx="11">
                  <c:v>0.23799999999999999</c:v>
                </c:pt>
                <c:pt idx="12">
                  <c:v>0.251</c:v>
                </c:pt>
                <c:pt idx="13">
                  <c:v>0.26500000000000001</c:v>
                </c:pt>
                <c:pt idx="14">
                  <c:v>0.27900000000000003</c:v>
                </c:pt>
                <c:pt idx="15">
                  <c:v>0.29199999999999998</c:v>
                </c:pt>
                <c:pt idx="16">
                  <c:v>0.30599999999999999</c:v>
                </c:pt>
                <c:pt idx="17">
                  <c:v>0.32</c:v>
                </c:pt>
                <c:pt idx="18">
                  <c:v>0.33500000000000002</c:v>
                </c:pt>
                <c:pt idx="19">
                  <c:v>0.34899999999999998</c:v>
                </c:pt>
                <c:pt idx="20">
                  <c:v>0.371</c:v>
                </c:pt>
                <c:pt idx="21">
                  <c:v>0.39300000000000002</c:v>
                </c:pt>
                <c:pt idx="22">
                  <c:v>0.40799999999999997</c:v>
                </c:pt>
                <c:pt idx="23">
                  <c:v>0.42299999999999999</c:v>
                </c:pt>
                <c:pt idx="24">
                  <c:v>0.438</c:v>
                </c:pt>
                <c:pt idx="25">
                  <c:v>0.45300000000000001</c:v>
                </c:pt>
                <c:pt idx="26">
                  <c:v>0.46800000000000003</c:v>
                </c:pt>
                <c:pt idx="27">
                  <c:v>0.48399999999999999</c:v>
                </c:pt>
                <c:pt idx="28">
                  <c:v>0.499</c:v>
                </c:pt>
                <c:pt idx="29">
                  <c:v>0.51400000000000001</c:v>
                </c:pt>
                <c:pt idx="30">
                  <c:v>0.52900000000000003</c:v>
                </c:pt>
                <c:pt idx="31">
                  <c:v>0.54300000000000004</c:v>
                </c:pt>
                <c:pt idx="32">
                  <c:v>0.55800000000000005</c:v>
                </c:pt>
                <c:pt idx="33">
                  <c:v>0.57199999999999995</c:v>
                </c:pt>
                <c:pt idx="34">
                  <c:v>0.58699999999999997</c:v>
                </c:pt>
                <c:pt idx="35">
                  <c:v>0.60199999999999998</c:v>
                </c:pt>
                <c:pt idx="36">
                  <c:v>0.61799999999999999</c:v>
                </c:pt>
                <c:pt idx="37">
                  <c:v>0.63300000000000001</c:v>
                </c:pt>
                <c:pt idx="38">
                  <c:v>0.64900000000000002</c:v>
                </c:pt>
                <c:pt idx="39">
                  <c:v>0.66400000000000003</c:v>
                </c:pt>
                <c:pt idx="40">
                  <c:v>0.67900000000000005</c:v>
                </c:pt>
                <c:pt idx="41">
                  <c:v>0.69499999999999995</c:v>
                </c:pt>
                <c:pt idx="42">
                  <c:v>0.71</c:v>
                </c:pt>
                <c:pt idx="43">
                  <c:v>0.72599999999999998</c:v>
                </c:pt>
                <c:pt idx="44">
                  <c:v>0.74099999999999999</c:v>
                </c:pt>
                <c:pt idx="45">
                  <c:v>0.75700000000000001</c:v>
                </c:pt>
                <c:pt idx="46">
                  <c:v>0.77400000000000002</c:v>
                </c:pt>
                <c:pt idx="47">
                  <c:v>0.79</c:v>
                </c:pt>
                <c:pt idx="48">
                  <c:v>0.80500000000000005</c:v>
                </c:pt>
                <c:pt idx="49">
                  <c:v>0.82099999999999995</c:v>
                </c:pt>
                <c:pt idx="50">
                  <c:v>0.83599999999999997</c:v>
                </c:pt>
                <c:pt idx="51">
                  <c:v>0.85099999999999998</c:v>
                </c:pt>
                <c:pt idx="52">
                  <c:v>0.86399999999999999</c:v>
                </c:pt>
                <c:pt idx="53">
                  <c:v>0.879</c:v>
                </c:pt>
                <c:pt idx="54">
                  <c:v>0.89400000000000002</c:v>
                </c:pt>
                <c:pt idx="55">
                  <c:v>0.91</c:v>
                </c:pt>
                <c:pt idx="56">
                  <c:v>0.92600000000000005</c:v>
                </c:pt>
                <c:pt idx="57">
                  <c:v>0.94099999999999995</c:v>
                </c:pt>
                <c:pt idx="58">
                  <c:v>0.95599999999999996</c:v>
                </c:pt>
                <c:pt idx="59">
                  <c:v>0.97199999999999998</c:v>
                </c:pt>
                <c:pt idx="60">
                  <c:v>0.98699999999999999</c:v>
                </c:pt>
                <c:pt idx="61">
                  <c:v>1.002</c:v>
                </c:pt>
                <c:pt idx="62">
                  <c:v>1.0169999999999999</c:v>
                </c:pt>
                <c:pt idx="63">
                  <c:v>1.0329999999999999</c:v>
                </c:pt>
              </c:numCache>
            </c:numRef>
          </c:xVal>
          <c:yVal>
            <c:numRef>
              <c:f>[1]L252_common!$AM$10:$AM$73</c:f>
              <c:numCache>
                <c:formatCode>General</c:formatCode>
                <c:ptCount val="64"/>
                <c:pt idx="0">
                  <c:v>2.5561139395109352E-3</c:v>
                </c:pt>
                <c:pt idx="1">
                  <c:v>4.8904527278046499E-3</c:v>
                </c:pt>
                <c:pt idx="2">
                  <c:v>7.8936887831598558E-3</c:v>
                </c:pt>
                <c:pt idx="3">
                  <c:v>1.0171275488529488E-2</c:v>
                </c:pt>
                <c:pt idx="4">
                  <c:v>1.2318303628456111E-2</c:v>
                </c:pt>
                <c:pt idx="5">
                  <c:v>1.3099456553470902E-2</c:v>
                </c:pt>
                <c:pt idx="6">
                  <c:v>1.3137839225964235E-2</c:v>
                </c:pt>
                <c:pt idx="7">
                  <c:v>1.2955029741555546E-2</c:v>
                </c:pt>
                <c:pt idx="8">
                  <c:v>1.2643073265925984E-2</c:v>
                </c:pt>
                <c:pt idx="9">
                  <c:v>1.2046502937338853E-2</c:v>
                </c:pt>
                <c:pt idx="10">
                  <c:v>1.1406743912423765E-2</c:v>
                </c:pt>
                <c:pt idx="11">
                  <c:v>1.0963469170683315E-2</c:v>
                </c:pt>
                <c:pt idx="12">
                  <c:v>1.0564651686302754E-2</c:v>
                </c:pt>
                <c:pt idx="13">
                  <c:v>1.0153253578989484E-2</c:v>
                </c:pt>
                <c:pt idx="14">
                  <c:v>9.7626932503572395E-3</c:v>
                </c:pt>
                <c:pt idx="15">
                  <c:v>9.4192668749054683E-3</c:v>
                </c:pt>
                <c:pt idx="16">
                  <c:v>9.0699291280585421E-3</c:v>
                </c:pt>
                <c:pt idx="17">
                  <c:v>8.7411416589116067E-3</c:v>
                </c:pt>
                <c:pt idx="18">
                  <c:v>8.4105240173309049E-3</c:v>
                </c:pt>
                <c:pt idx="19">
                  <c:v>8.1209423705218067E-3</c:v>
                </c:pt>
                <c:pt idx="20">
                  <c:v>7.7000258202028701E-3</c:v>
                </c:pt>
                <c:pt idx="21">
                  <c:v>7.3168915335445565E-3</c:v>
                </c:pt>
                <c:pt idx="22">
                  <c:v>7.0751652281249777E-3</c:v>
                </c:pt>
                <c:pt idx="23">
                  <c:v>6.8478336545798471E-3</c:v>
                </c:pt>
                <c:pt idx="24">
                  <c:v>6.6337752744024111E-3</c:v>
                </c:pt>
                <c:pt idx="25">
                  <c:v>6.431960853098489E-3</c:v>
                </c:pt>
                <c:pt idx="26">
                  <c:v>6.2414489656299459E-3</c:v>
                </c:pt>
                <c:pt idx="27">
                  <c:v>6.0497273258258563E-3</c:v>
                </c:pt>
                <c:pt idx="28">
                  <c:v>5.8799358077298884E-3</c:v>
                </c:pt>
                <c:pt idx="29">
                  <c:v>5.7190439727927422E-3</c:v>
                </c:pt>
                <c:pt idx="30">
                  <c:v>5.5664045083007258E-3</c:v>
                </c:pt>
                <c:pt idx="31">
                  <c:v>5.4308648494453019E-3</c:v>
                </c:pt>
                <c:pt idx="32">
                  <c:v>5.2925512858120532E-3</c:v>
                </c:pt>
                <c:pt idx="33">
                  <c:v>5.1694786274567679E-3</c:v>
                </c:pt>
                <c:pt idx="34">
                  <c:v>5.0436356722583292E-3</c:v>
                </c:pt>
                <c:pt idx="35">
                  <c:v>4.9236136657338477E-3</c:v>
                </c:pt>
                <c:pt idx="36">
                  <c:v>4.8015759820703935E-3</c:v>
                </c:pt>
                <c:pt idx="37">
                  <c:v>4.6924077349417975E-3</c:v>
                </c:pt>
                <c:pt idx="38">
                  <c:v>4.5811840416065857E-3</c:v>
                </c:pt>
                <c:pt idx="39">
                  <c:v>4.4814970985585043E-3</c:v>
                </c:pt>
                <c:pt idx="40">
                  <c:v>4.3859708045993371E-3</c:v>
                </c:pt>
                <c:pt idx="41">
                  <c:v>4.288381426372394E-3</c:v>
                </c:pt>
                <c:pt idx="42">
                  <c:v>4.2006849207959704E-3</c:v>
                </c:pt>
                <c:pt idx="43">
                  <c:v>4.1109443716871108E-3</c:v>
                </c:pt>
                <c:pt idx="44">
                  <c:v>4.0301704898226855E-3</c:v>
                </c:pt>
                <c:pt idx="45">
                  <c:v>3.9473848834923522E-3</c:v>
                </c:pt>
                <c:pt idx="46">
                  <c:v>3.8630178615396576E-3</c:v>
                </c:pt>
                <c:pt idx="47">
                  <c:v>3.7867971150564576E-3</c:v>
                </c:pt>
                <c:pt idx="48">
                  <c:v>3.7179857242465204E-3</c:v>
                </c:pt>
                <c:pt idx="49">
                  <c:v>3.6472556859105513E-3</c:v>
                </c:pt>
                <c:pt idx="50">
                  <c:v>3.5833174573430141E-3</c:v>
                </c:pt>
                <c:pt idx="51">
                  <c:v>3.5215558363173283E-3</c:v>
                </c:pt>
                <c:pt idx="52">
                  <c:v>3.4697061654540185E-3</c:v>
                </c:pt>
                <c:pt idx="53">
                  <c:v>3.411724263125619E-3</c:v>
                </c:pt>
                <c:pt idx="54">
                  <c:v>3.355627793640464E-3</c:v>
                </c:pt>
                <c:pt idx="55">
                  <c:v>3.2977690362553137E-3</c:v>
                </c:pt>
                <c:pt idx="56">
                  <c:v>3.2418520836935542E-3</c:v>
                </c:pt>
                <c:pt idx="57">
                  <c:v>3.1911088117758772E-3</c:v>
                </c:pt>
                <c:pt idx="58">
                  <c:v>3.1419149937075229E-3</c:v>
                </c:pt>
                <c:pt idx="59">
                  <c:v>3.091071518049604E-3</c:v>
                </c:pt>
                <c:pt idx="60">
                  <c:v>3.0448650848256577E-3</c:v>
                </c:pt>
                <c:pt idx="61">
                  <c:v>3.0000082553783801E-3</c:v>
                </c:pt>
                <c:pt idx="62">
                  <c:v>2.9564432641435612E-3</c:v>
                </c:pt>
                <c:pt idx="63">
                  <c:v>2.911336432352888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7BD-40BC-BFB7-E171A4C29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7587328"/>
        <c:axId val="537581504"/>
      </c:scatterChart>
      <c:valAx>
        <c:axId val="537587328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537581504"/>
        <c:crossesAt val="-10000000000"/>
        <c:crossBetween val="midCat"/>
      </c:valAx>
      <c:valAx>
        <c:axId val="537581504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537587328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71731911636045487"/>
          <c:y val="6.088582677165353E-2"/>
          <c:w val="0.23268088363954506"/>
          <c:h val="0.36896908719743365"/>
        </c:manualLayout>
      </c:layout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5 MeV_4var</a:t>
            </a:r>
          </a:p>
        </c:rich>
      </c:tx>
      <c:layout/>
      <c:overlay val="1"/>
    </c:title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>
              <a:solidFill>
                <a:srgbClr val="0070C0"/>
              </a:solidFill>
            </a:ln>
          </c:spPr>
          <c:marker>
            <c:symbol val="square"/>
            <c:size val="4"/>
            <c:spPr>
              <a:solidFill>
                <a:srgbClr val="0070C0"/>
              </a:solidFill>
              <a:ln w="12700">
                <a:noFill/>
              </a:ln>
            </c:spPr>
          </c:marker>
          <c:xVal>
            <c:numRef>
              <c:f>[1]L252_common!$P$10:$P$111</c:f>
              <c:numCache>
                <c:formatCode>General</c:formatCode>
                <c:ptCount val="102"/>
                <c:pt idx="0">
                  <c:v>6.7000000000000004E-2</c:v>
                </c:pt>
                <c:pt idx="1">
                  <c:v>8.2000000000000003E-2</c:v>
                </c:pt>
                <c:pt idx="2">
                  <c:v>9.1999999999999998E-2</c:v>
                </c:pt>
                <c:pt idx="3">
                  <c:v>0.108</c:v>
                </c:pt>
                <c:pt idx="4">
                  <c:v>0.123</c:v>
                </c:pt>
                <c:pt idx="5">
                  <c:v>0.13900000000000001</c:v>
                </c:pt>
                <c:pt idx="6">
                  <c:v>0.157</c:v>
                </c:pt>
                <c:pt idx="7">
                  <c:v>0.16900000000000001</c:v>
                </c:pt>
                <c:pt idx="8">
                  <c:v>0.18</c:v>
                </c:pt>
                <c:pt idx="9">
                  <c:v>0.193</c:v>
                </c:pt>
                <c:pt idx="10">
                  <c:v>0.21099999999999999</c:v>
                </c:pt>
                <c:pt idx="11">
                  <c:v>0.22900000000000001</c:v>
                </c:pt>
                <c:pt idx="12">
                  <c:v>0.24199999999999999</c:v>
                </c:pt>
                <c:pt idx="13">
                  <c:v>0.254</c:v>
                </c:pt>
                <c:pt idx="14">
                  <c:v>0.26600000000000001</c:v>
                </c:pt>
                <c:pt idx="15">
                  <c:v>0.27900000000000003</c:v>
                </c:pt>
                <c:pt idx="16">
                  <c:v>0.29299999999999998</c:v>
                </c:pt>
                <c:pt idx="17">
                  <c:v>0.314</c:v>
                </c:pt>
                <c:pt idx="18">
                  <c:v>0.33500000000000002</c:v>
                </c:pt>
                <c:pt idx="19">
                  <c:v>0.35</c:v>
                </c:pt>
                <c:pt idx="20">
                  <c:v>0.36299999999999999</c:v>
                </c:pt>
                <c:pt idx="21">
                  <c:v>0.377</c:v>
                </c:pt>
                <c:pt idx="22">
                  <c:v>0.39</c:v>
                </c:pt>
                <c:pt idx="23">
                  <c:v>0.40300000000000002</c:v>
                </c:pt>
                <c:pt idx="24">
                  <c:v>0.41699999999999998</c:v>
                </c:pt>
                <c:pt idx="25">
                  <c:v>0.43099999999999999</c:v>
                </c:pt>
                <c:pt idx="26">
                  <c:v>0.44600000000000001</c:v>
                </c:pt>
                <c:pt idx="27">
                  <c:v>0.46</c:v>
                </c:pt>
                <c:pt idx="28">
                  <c:v>0.47399999999999998</c:v>
                </c:pt>
                <c:pt idx="29">
                  <c:v>0.48799999999999999</c:v>
                </c:pt>
                <c:pt idx="30">
                  <c:v>0.502</c:v>
                </c:pt>
                <c:pt idx="31">
                  <c:v>0.51600000000000001</c:v>
                </c:pt>
                <c:pt idx="32">
                  <c:v>0.52900000000000003</c:v>
                </c:pt>
                <c:pt idx="33">
                  <c:v>0.54200000000000004</c:v>
                </c:pt>
                <c:pt idx="34">
                  <c:v>0.55700000000000005</c:v>
                </c:pt>
                <c:pt idx="35">
                  <c:v>0.57199999999999995</c:v>
                </c:pt>
                <c:pt idx="36">
                  <c:v>0.58599999999999997</c:v>
                </c:pt>
                <c:pt idx="37">
                  <c:v>0.60099999999999998</c:v>
                </c:pt>
                <c:pt idx="38">
                  <c:v>0.61599999999999999</c:v>
                </c:pt>
                <c:pt idx="39">
                  <c:v>0.63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500000000000004</c:v>
                </c:pt>
                <c:pt idx="43">
                  <c:v>0.69</c:v>
                </c:pt>
                <c:pt idx="44">
                  <c:v>0.70499999999999996</c:v>
                </c:pt>
                <c:pt idx="45">
                  <c:v>0.72099999999999997</c:v>
                </c:pt>
                <c:pt idx="46">
                  <c:v>0.73699999999999999</c:v>
                </c:pt>
                <c:pt idx="47">
                  <c:v>0.752</c:v>
                </c:pt>
                <c:pt idx="48">
                  <c:v>0.76800000000000002</c:v>
                </c:pt>
                <c:pt idx="49">
                  <c:v>0.78300000000000003</c:v>
                </c:pt>
                <c:pt idx="50">
                  <c:v>0.79800000000000004</c:v>
                </c:pt>
                <c:pt idx="51">
                  <c:v>0.81200000000000006</c:v>
                </c:pt>
                <c:pt idx="52">
                  <c:v>0.82599999999999996</c:v>
                </c:pt>
                <c:pt idx="53">
                  <c:v>0.84</c:v>
                </c:pt>
                <c:pt idx="54">
                  <c:v>0.85399999999999998</c:v>
                </c:pt>
                <c:pt idx="55">
                  <c:v>0.86899999999999999</c:v>
                </c:pt>
                <c:pt idx="56">
                  <c:v>0.88400000000000001</c:v>
                </c:pt>
                <c:pt idx="57">
                  <c:v>0.9</c:v>
                </c:pt>
                <c:pt idx="58">
                  <c:v>0.91500000000000004</c:v>
                </c:pt>
                <c:pt idx="59">
                  <c:v>0.93</c:v>
                </c:pt>
                <c:pt idx="60">
                  <c:v>0.94499999999999995</c:v>
                </c:pt>
                <c:pt idx="61">
                  <c:v>0.96099999999999997</c:v>
                </c:pt>
                <c:pt idx="62">
                  <c:v>0.97599999999999998</c:v>
                </c:pt>
                <c:pt idx="63">
                  <c:v>0.99099999999999999</c:v>
                </c:pt>
              </c:numCache>
            </c:numRef>
          </c:xVal>
          <c:yVal>
            <c:numRef>
              <c:f>[1]L252_common!$Q$10:$Q$111</c:f>
              <c:numCache>
                <c:formatCode>General</c:formatCode>
                <c:ptCount val="102"/>
                <c:pt idx="0">
                  <c:v>0.63173333333333392</c:v>
                </c:pt>
                <c:pt idx="1">
                  <c:v>0.67166666666666686</c:v>
                </c:pt>
                <c:pt idx="2">
                  <c:v>0.68549999999999978</c:v>
                </c:pt>
                <c:pt idx="3">
                  <c:v>0.71194117647058786</c:v>
                </c:pt>
                <c:pt idx="4">
                  <c:v>0.74276923076923085</c:v>
                </c:pt>
                <c:pt idx="5">
                  <c:v>0.76615384615384619</c:v>
                </c:pt>
                <c:pt idx="6">
                  <c:v>0.77407142857142874</c:v>
                </c:pt>
                <c:pt idx="7">
                  <c:v>0.77490476190476221</c:v>
                </c:pt>
                <c:pt idx="8">
                  <c:v>0.78009523809523795</c:v>
                </c:pt>
                <c:pt idx="9">
                  <c:v>0.77233333333333309</c:v>
                </c:pt>
                <c:pt idx="10">
                  <c:v>0.78428571428571425</c:v>
                </c:pt>
                <c:pt idx="11">
                  <c:v>0.78193333333333293</c:v>
                </c:pt>
                <c:pt idx="12">
                  <c:v>0.77306666666666635</c:v>
                </c:pt>
                <c:pt idx="13">
                  <c:v>0.77114285714285691</c:v>
                </c:pt>
                <c:pt idx="14">
                  <c:v>0.76878571428571485</c:v>
                </c:pt>
                <c:pt idx="15">
                  <c:v>0.74757142857142833</c:v>
                </c:pt>
                <c:pt idx="16">
                  <c:v>0.72319999999999984</c:v>
                </c:pt>
                <c:pt idx="17">
                  <c:v>0.67999999999999972</c:v>
                </c:pt>
                <c:pt idx="18">
                  <c:v>0.63309090909090848</c:v>
                </c:pt>
                <c:pt idx="19">
                  <c:v>0.60400000000000009</c:v>
                </c:pt>
                <c:pt idx="20">
                  <c:v>0.59845454545454535</c:v>
                </c:pt>
                <c:pt idx="21">
                  <c:v>0.58800000000000008</c:v>
                </c:pt>
                <c:pt idx="22">
                  <c:v>0.58114285714285652</c:v>
                </c:pt>
                <c:pt idx="23">
                  <c:v>0.57946666666666657</c:v>
                </c:pt>
                <c:pt idx="24">
                  <c:v>0.56960000000000033</c:v>
                </c:pt>
                <c:pt idx="25">
                  <c:v>0.55499999999999994</c:v>
                </c:pt>
                <c:pt idx="26">
                  <c:v>0.54200000000000026</c:v>
                </c:pt>
                <c:pt idx="27">
                  <c:v>0.52933333333333321</c:v>
                </c:pt>
                <c:pt idx="28">
                  <c:v>0.51993333333333336</c:v>
                </c:pt>
                <c:pt idx="29">
                  <c:v>0.51114285714285712</c:v>
                </c:pt>
                <c:pt idx="30">
                  <c:v>0.50499999999999989</c:v>
                </c:pt>
                <c:pt idx="31">
                  <c:v>0.50266666666666637</c:v>
                </c:pt>
                <c:pt idx="32">
                  <c:v>0.49826666666666686</c:v>
                </c:pt>
                <c:pt idx="33">
                  <c:v>0.49659999999999993</c:v>
                </c:pt>
                <c:pt idx="34">
                  <c:v>0.48471428571428565</c:v>
                </c:pt>
                <c:pt idx="35">
                  <c:v>0.47033333333333327</c:v>
                </c:pt>
                <c:pt idx="36">
                  <c:v>0.45700000000000007</c:v>
                </c:pt>
                <c:pt idx="37">
                  <c:v>0.44500000000000028</c:v>
                </c:pt>
                <c:pt idx="38">
                  <c:v>0.43166666666666664</c:v>
                </c:pt>
                <c:pt idx="39">
                  <c:v>0.4232666666666669</c:v>
                </c:pt>
                <c:pt idx="40">
                  <c:v>0.41213043478260869</c:v>
                </c:pt>
                <c:pt idx="41">
                  <c:v>0.40569565217391279</c:v>
                </c:pt>
                <c:pt idx="42">
                  <c:v>0.39486956521739103</c:v>
                </c:pt>
                <c:pt idx="43">
                  <c:v>0.38839999999999986</c:v>
                </c:pt>
                <c:pt idx="44">
                  <c:v>0.38000000000000034</c:v>
                </c:pt>
                <c:pt idx="45">
                  <c:v>0.36886666666666668</c:v>
                </c:pt>
                <c:pt idx="46">
                  <c:v>0.35466666666666646</c:v>
                </c:pt>
                <c:pt idx="47">
                  <c:v>0.34359999999999991</c:v>
                </c:pt>
                <c:pt idx="48">
                  <c:v>0.33781250000000029</c:v>
                </c:pt>
                <c:pt idx="49">
                  <c:v>0.33399999999999985</c:v>
                </c:pt>
                <c:pt idx="50">
                  <c:v>0.3319375</c:v>
                </c:pt>
                <c:pt idx="51">
                  <c:v>0.33100000000000018</c:v>
                </c:pt>
                <c:pt idx="52">
                  <c:v>0.33253333333333357</c:v>
                </c:pt>
                <c:pt idx="53">
                  <c:v>0.3283999999999998</c:v>
                </c:pt>
                <c:pt idx="54">
                  <c:v>0.32440000000000002</c:v>
                </c:pt>
                <c:pt idx="55">
                  <c:v>0.31885714285714317</c:v>
                </c:pt>
                <c:pt idx="56">
                  <c:v>0.3070769230769228</c:v>
                </c:pt>
                <c:pt idx="57">
                  <c:v>0.29440000000000022</c:v>
                </c:pt>
                <c:pt idx="58">
                  <c:v>0.28760000000000008</c:v>
                </c:pt>
                <c:pt idx="59">
                  <c:v>0.28219999999999978</c:v>
                </c:pt>
                <c:pt idx="60">
                  <c:v>0.27749999999999986</c:v>
                </c:pt>
                <c:pt idx="61">
                  <c:v>0.2722</c:v>
                </c:pt>
                <c:pt idx="62">
                  <c:v>0.2672000000000001</c:v>
                </c:pt>
                <c:pt idx="63">
                  <c:v>0.262124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DC-4E36-9B78-8AA52728C97E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[1]L252_common!$P$10:$P$111</c:f>
              <c:numCache>
                <c:formatCode>General</c:formatCode>
                <c:ptCount val="102"/>
                <c:pt idx="0">
                  <c:v>6.7000000000000004E-2</c:v>
                </c:pt>
                <c:pt idx="1">
                  <c:v>8.2000000000000003E-2</c:v>
                </c:pt>
                <c:pt idx="2">
                  <c:v>9.1999999999999998E-2</c:v>
                </c:pt>
                <c:pt idx="3">
                  <c:v>0.108</c:v>
                </c:pt>
                <c:pt idx="4">
                  <c:v>0.123</c:v>
                </c:pt>
                <c:pt idx="5">
                  <c:v>0.13900000000000001</c:v>
                </c:pt>
                <c:pt idx="6">
                  <c:v>0.157</c:v>
                </c:pt>
                <c:pt idx="7">
                  <c:v>0.16900000000000001</c:v>
                </c:pt>
                <c:pt idx="8">
                  <c:v>0.18</c:v>
                </c:pt>
                <c:pt idx="9">
                  <c:v>0.193</c:v>
                </c:pt>
                <c:pt idx="10">
                  <c:v>0.21099999999999999</c:v>
                </c:pt>
                <c:pt idx="11">
                  <c:v>0.22900000000000001</c:v>
                </c:pt>
                <c:pt idx="12">
                  <c:v>0.24199999999999999</c:v>
                </c:pt>
                <c:pt idx="13">
                  <c:v>0.254</c:v>
                </c:pt>
                <c:pt idx="14">
                  <c:v>0.26600000000000001</c:v>
                </c:pt>
                <c:pt idx="15">
                  <c:v>0.27900000000000003</c:v>
                </c:pt>
                <c:pt idx="16">
                  <c:v>0.29299999999999998</c:v>
                </c:pt>
                <c:pt idx="17">
                  <c:v>0.314</c:v>
                </c:pt>
                <c:pt idx="18">
                  <c:v>0.33500000000000002</c:v>
                </c:pt>
                <c:pt idx="19">
                  <c:v>0.35</c:v>
                </c:pt>
                <c:pt idx="20">
                  <c:v>0.36299999999999999</c:v>
                </c:pt>
                <c:pt idx="21">
                  <c:v>0.377</c:v>
                </c:pt>
                <c:pt idx="22">
                  <c:v>0.39</c:v>
                </c:pt>
                <c:pt idx="23">
                  <c:v>0.40300000000000002</c:v>
                </c:pt>
                <c:pt idx="24">
                  <c:v>0.41699999999999998</c:v>
                </c:pt>
                <c:pt idx="25">
                  <c:v>0.43099999999999999</c:v>
                </c:pt>
                <c:pt idx="26">
                  <c:v>0.44600000000000001</c:v>
                </c:pt>
                <c:pt idx="27">
                  <c:v>0.46</c:v>
                </c:pt>
                <c:pt idx="28">
                  <c:v>0.47399999999999998</c:v>
                </c:pt>
                <c:pt idx="29">
                  <c:v>0.48799999999999999</c:v>
                </c:pt>
                <c:pt idx="30">
                  <c:v>0.502</c:v>
                </c:pt>
                <c:pt idx="31">
                  <c:v>0.51600000000000001</c:v>
                </c:pt>
                <c:pt idx="32">
                  <c:v>0.52900000000000003</c:v>
                </c:pt>
                <c:pt idx="33">
                  <c:v>0.54200000000000004</c:v>
                </c:pt>
                <c:pt idx="34">
                  <c:v>0.55700000000000005</c:v>
                </c:pt>
                <c:pt idx="35">
                  <c:v>0.57199999999999995</c:v>
                </c:pt>
                <c:pt idx="36">
                  <c:v>0.58599999999999997</c:v>
                </c:pt>
                <c:pt idx="37">
                  <c:v>0.60099999999999998</c:v>
                </c:pt>
                <c:pt idx="38">
                  <c:v>0.61599999999999999</c:v>
                </c:pt>
                <c:pt idx="39">
                  <c:v>0.63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500000000000004</c:v>
                </c:pt>
                <c:pt idx="43">
                  <c:v>0.69</c:v>
                </c:pt>
                <c:pt idx="44">
                  <c:v>0.70499999999999996</c:v>
                </c:pt>
                <c:pt idx="45">
                  <c:v>0.72099999999999997</c:v>
                </c:pt>
                <c:pt idx="46">
                  <c:v>0.73699999999999999</c:v>
                </c:pt>
                <c:pt idx="47">
                  <c:v>0.752</c:v>
                </c:pt>
                <c:pt idx="48">
                  <c:v>0.76800000000000002</c:v>
                </c:pt>
                <c:pt idx="49">
                  <c:v>0.78300000000000003</c:v>
                </c:pt>
                <c:pt idx="50">
                  <c:v>0.79800000000000004</c:v>
                </c:pt>
                <c:pt idx="51">
                  <c:v>0.81200000000000006</c:v>
                </c:pt>
                <c:pt idx="52">
                  <c:v>0.82599999999999996</c:v>
                </c:pt>
                <c:pt idx="53">
                  <c:v>0.84</c:v>
                </c:pt>
                <c:pt idx="54">
                  <c:v>0.85399999999999998</c:v>
                </c:pt>
                <c:pt idx="55">
                  <c:v>0.86899999999999999</c:v>
                </c:pt>
                <c:pt idx="56">
                  <c:v>0.88400000000000001</c:v>
                </c:pt>
                <c:pt idx="57">
                  <c:v>0.9</c:v>
                </c:pt>
                <c:pt idx="58">
                  <c:v>0.91500000000000004</c:v>
                </c:pt>
                <c:pt idx="59">
                  <c:v>0.93</c:v>
                </c:pt>
                <c:pt idx="60">
                  <c:v>0.94499999999999995</c:v>
                </c:pt>
                <c:pt idx="61">
                  <c:v>0.96099999999999997</c:v>
                </c:pt>
                <c:pt idx="62">
                  <c:v>0.97599999999999998</c:v>
                </c:pt>
                <c:pt idx="63">
                  <c:v>0.99099999999999999</c:v>
                </c:pt>
              </c:numCache>
            </c:numRef>
          </c:xVal>
          <c:yVal>
            <c:numRef>
              <c:f>[1]L252_common!$W$10:$W$111</c:f>
              <c:numCache>
                <c:formatCode>General</c:formatCode>
                <c:ptCount val="102"/>
                <c:pt idx="0">
                  <c:v>0.62099159734790965</c:v>
                </c:pt>
                <c:pt idx="1">
                  <c:v>0.63832594118905051</c:v>
                </c:pt>
                <c:pt idx="2">
                  <c:v>0.65443664063896145</c:v>
                </c:pt>
                <c:pt idx="3">
                  <c:v>0.66754648145515727</c:v>
                </c:pt>
                <c:pt idx="4">
                  <c:v>0.68086844121164347</c:v>
                </c:pt>
                <c:pt idx="5">
                  <c:v>0.69062345878964504</c:v>
                </c:pt>
                <c:pt idx="6">
                  <c:v>0.7016610376643071</c:v>
                </c:pt>
                <c:pt idx="7">
                  <c:v>0.70869634809211146</c:v>
                </c:pt>
                <c:pt idx="8">
                  <c:v>0.71653558328405342</c:v>
                </c:pt>
                <c:pt idx="9">
                  <c:v>0.72357229233714537</c:v>
                </c:pt>
                <c:pt idx="10">
                  <c:v>0.73160524359153367</c:v>
                </c:pt>
                <c:pt idx="11">
                  <c:v>0.73616016413376939</c:v>
                </c:pt>
                <c:pt idx="12">
                  <c:v>0.73646998438931233</c:v>
                </c:pt>
                <c:pt idx="13">
                  <c:v>0.73397580192508804</c:v>
                </c:pt>
                <c:pt idx="14">
                  <c:v>0.72770280497057849</c:v>
                </c:pt>
                <c:pt idx="15">
                  <c:v>0.71787531789350667</c:v>
                </c:pt>
                <c:pt idx="16">
                  <c:v>0.70493414113409292</c:v>
                </c:pt>
                <c:pt idx="17">
                  <c:v>0.68283685657207593</c:v>
                </c:pt>
                <c:pt idx="18">
                  <c:v>0.65923472983224751</c:v>
                </c:pt>
                <c:pt idx="19">
                  <c:v>0.64213444055345947</c:v>
                </c:pt>
                <c:pt idx="20">
                  <c:v>0.62739952603127835</c:v>
                </c:pt>
                <c:pt idx="21">
                  <c:v>0.61176409488306172</c:v>
                </c:pt>
                <c:pt idx="22">
                  <c:v>0.59754858454858817</c:v>
                </c:pt>
                <c:pt idx="23">
                  <c:v>0.58368113041826608</c:v>
                </c:pt>
                <c:pt idx="24">
                  <c:v>0.56917623443280541</c:v>
                </c:pt>
                <c:pt idx="25">
                  <c:v>0.55514148954309839</c:v>
                </c:pt>
                <c:pt idx="26">
                  <c:v>0.54063970569239461</c:v>
                </c:pt>
                <c:pt idx="27">
                  <c:v>0.52760684032172145</c:v>
                </c:pt>
                <c:pt idx="28">
                  <c:v>0.51505400934385226</c:v>
                </c:pt>
                <c:pt idx="29">
                  <c:v>0.50297173629734604</c:v>
                </c:pt>
                <c:pt idx="30">
                  <c:v>0.49134734719257511</c:v>
                </c:pt>
                <c:pt idx="31">
                  <c:v>0.48016606879124912</c:v>
                </c:pt>
                <c:pt idx="32">
                  <c:v>0.47016618728016274</c:v>
                </c:pt>
                <c:pt idx="33">
                  <c:v>0.46052111065078194</c:v>
                </c:pt>
                <c:pt idx="34">
                  <c:v>0.44981523880809898</c:v>
                </c:pt>
                <c:pt idx="35">
                  <c:v>0.43954265098568451</c:v>
                </c:pt>
                <c:pt idx="36">
                  <c:v>0.4303276315542871</c:v>
                </c:pt>
                <c:pt idx="37">
                  <c:v>0.42083476052815966</c:v>
                </c:pt>
                <c:pt idx="38">
                  <c:v>0.4117163842646997</c:v>
                </c:pt>
                <c:pt idx="39">
                  <c:v>0.40352731011262699</c:v>
                </c:pt>
                <c:pt idx="40">
                  <c:v>0.39508079745571673</c:v>
                </c:pt>
                <c:pt idx="41">
                  <c:v>0.38695643949958747</c:v>
                </c:pt>
                <c:pt idx="42">
                  <c:v>0.37913806846296699</c:v>
                </c:pt>
                <c:pt idx="43">
                  <c:v>0.37161036412403126</c:v>
                </c:pt>
                <c:pt idx="44">
                  <c:v>0.36435883266135011</c:v>
                </c:pt>
                <c:pt idx="45">
                  <c:v>0.35691285299581443</c:v>
                </c:pt>
                <c:pt idx="46">
                  <c:v>0.34974986086878657</c:v>
                </c:pt>
                <c:pt idx="47">
                  <c:v>0.34327846178949828</c:v>
                </c:pt>
                <c:pt idx="48">
                  <c:v>0.33662265779808009</c:v>
                </c:pt>
                <c:pt idx="49">
                  <c:v>0.33060307350703538</c:v>
                </c:pt>
                <c:pt idx="50">
                  <c:v>0.32478626930540233</c:v>
                </c:pt>
                <c:pt idx="51">
                  <c:v>0.3195317842448277</c:v>
                </c:pt>
                <c:pt idx="52">
                  <c:v>0.3144383050574453</c:v>
                </c:pt>
                <c:pt idx="53">
                  <c:v>0.30949889385150059</c:v>
                </c:pt>
                <c:pt idx="54">
                  <c:v>0.30470697873465175</c:v>
                </c:pt>
                <c:pt idx="55">
                  <c:v>0.29972939153728534</c:v>
                </c:pt>
                <c:pt idx="56">
                  <c:v>0.29490673409883883</c:v>
                </c:pt>
                <c:pt idx="57">
                  <c:v>0.28992562853736786</c:v>
                </c:pt>
                <c:pt idx="58">
                  <c:v>0.28540189349666978</c:v>
                </c:pt>
                <c:pt idx="59">
                  <c:v>0.2810132648232585</c:v>
                </c:pt>
                <c:pt idx="60">
                  <c:v>0.27675397960048043</c:v>
                </c:pt>
                <c:pt idx="61">
                  <c:v>0.27234716775502688</c:v>
                </c:pt>
                <c:pt idx="62">
                  <c:v>0.26833823573874604</c:v>
                </c:pt>
                <c:pt idx="63">
                  <c:v>0.2644428202251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DC-4E36-9B78-8AA52728C97E}"/>
            </c:ext>
          </c:extLst>
        </c:ser>
        <c:ser>
          <c:idx val="2"/>
          <c:order val="2"/>
          <c:tx>
            <c:v>E5_alph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[1]L252_common!$P$10:$P$73</c:f>
              <c:numCache>
                <c:formatCode>General</c:formatCode>
                <c:ptCount val="64"/>
                <c:pt idx="0">
                  <c:v>6.7000000000000004E-2</c:v>
                </c:pt>
                <c:pt idx="1">
                  <c:v>8.2000000000000003E-2</c:v>
                </c:pt>
                <c:pt idx="2">
                  <c:v>9.1999999999999998E-2</c:v>
                </c:pt>
                <c:pt idx="3">
                  <c:v>0.108</c:v>
                </c:pt>
                <c:pt idx="4">
                  <c:v>0.123</c:v>
                </c:pt>
                <c:pt idx="5">
                  <c:v>0.13900000000000001</c:v>
                </c:pt>
                <c:pt idx="6">
                  <c:v>0.157</c:v>
                </c:pt>
                <c:pt idx="7">
                  <c:v>0.16900000000000001</c:v>
                </c:pt>
                <c:pt idx="8">
                  <c:v>0.18</c:v>
                </c:pt>
                <c:pt idx="9">
                  <c:v>0.193</c:v>
                </c:pt>
                <c:pt idx="10">
                  <c:v>0.21099999999999999</c:v>
                </c:pt>
                <c:pt idx="11">
                  <c:v>0.22900000000000001</c:v>
                </c:pt>
                <c:pt idx="12">
                  <c:v>0.24199999999999999</c:v>
                </c:pt>
                <c:pt idx="13">
                  <c:v>0.254</c:v>
                </c:pt>
                <c:pt idx="14">
                  <c:v>0.26600000000000001</c:v>
                </c:pt>
                <c:pt idx="15">
                  <c:v>0.27900000000000003</c:v>
                </c:pt>
                <c:pt idx="16">
                  <c:v>0.29299999999999998</c:v>
                </c:pt>
                <c:pt idx="17">
                  <c:v>0.314</c:v>
                </c:pt>
                <c:pt idx="18">
                  <c:v>0.33500000000000002</c:v>
                </c:pt>
                <c:pt idx="19">
                  <c:v>0.35</c:v>
                </c:pt>
                <c:pt idx="20">
                  <c:v>0.36299999999999999</c:v>
                </c:pt>
                <c:pt idx="21">
                  <c:v>0.377</c:v>
                </c:pt>
                <c:pt idx="22">
                  <c:v>0.39</c:v>
                </c:pt>
                <c:pt idx="23">
                  <c:v>0.40300000000000002</c:v>
                </c:pt>
                <c:pt idx="24">
                  <c:v>0.41699999999999998</c:v>
                </c:pt>
                <c:pt idx="25">
                  <c:v>0.43099999999999999</c:v>
                </c:pt>
                <c:pt idx="26">
                  <c:v>0.44600000000000001</c:v>
                </c:pt>
                <c:pt idx="27">
                  <c:v>0.46</c:v>
                </c:pt>
                <c:pt idx="28">
                  <c:v>0.47399999999999998</c:v>
                </c:pt>
                <c:pt idx="29">
                  <c:v>0.48799999999999999</c:v>
                </c:pt>
                <c:pt idx="30">
                  <c:v>0.502</c:v>
                </c:pt>
                <c:pt idx="31">
                  <c:v>0.51600000000000001</c:v>
                </c:pt>
                <c:pt idx="32">
                  <c:v>0.52900000000000003</c:v>
                </c:pt>
                <c:pt idx="33">
                  <c:v>0.54200000000000004</c:v>
                </c:pt>
                <c:pt idx="34">
                  <c:v>0.55700000000000005</c:v>
                </c:pt>
                <c:pt idx="35">
                  <c:v>0.57199999999999995</c:v>
                </c:pt>
                <c:pt idx="36">
                  <c:v>0.58599999999999997</c:v>
                </c:pt>
                <c:pt idx="37">
                  <c:v>0.60099999999999998</c:v>
                </c:pt>
                <c:pt idx="38">
                  <c:v>0.61599999999999999</c:v>
                </c:pt>
                <c:pt idx="39">
                  <c:v>0.63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500000000000004</c:v>
                </c:pt>
                <c:pt idx="43">
                  <c:v>0.69</c:v>
                </c:pt>
                <c:pt idx="44">
                  <c:v>0.70499999999999996</c:v>
                </c:pt>
                <c:pt idx="45">
                  <c:v>0.72099999999999997</c:v>
                </c:pt>
                <c:pt idx="46">
                  <c:v>0.73699999999999999</c:v>
                </c:pt>
                <c:pt idx="47">
                  <c:v>0.752</c:v>
                </c:pt>
                <c:pt idx="48">
                  <c:v>0.76800000000000002</c:v>
                </c:pt>
                <c:pt idx="49">
                  <c:v>0.78300000000000003</c:v>
                </c:pt>
                <c:pt idx="50">
                  <c:v>0.79800000000000004</c:v>
                </c:pt>
                <c:pt idx="51">
                  <c:v>0.81200000000000006</c:v>
                </c:pt>
                <c:pt idx="52">
                  <c:v>0.82599999999999996</c:v>
                </c:pt>
                <c:pt idx="53">
                  <c:v>0.84</c:v>
                </c:pt>
                <c:pt idx="54">
                  <c:v>0.85399999999999998</c:v>
                </c:pt>
                <c:pt idx="55">
                  <c:v>0.86899999999999999</c:v>
                </c:pt>
                <c:pt idx="56">
                  <c:v>0.88400000000000001</c:v>
                </c:pt>
                <c:pt idx="57">
                  <c:v>0.9</c:v>
                </c:pt>
                <c:pt idx="58">
                  <c:v>0.91500000000000004</c:v>
                </c:pt>
                <c:pt idx="59">
                  <c:v>0.93</c:v>
                </c:pt>
                <c:pt idx="60">
                  <c:v>0.94499999999999995</c:v>
                </c:pt>
                <c:pt idx="61">
                  <c:v>0.96099999999999997</c:v>
                </c:pt>
                <c:pt idx="62">
                  <c:v>0.97599999999999998</c:v>
                </c:pt>
                <c:pt idx="63">
                  <c:v>0.99099999999999999</c:v>
                </c:pt>
              </c:numCache>
            </c:numRef>
          </c:xVal>
          <c:yVal>
            <c:numRef>
              <c:f>[1]L252_common!$AI$10:$AI$73</c:f>
              <c:numCache>
                <c:formatCode>General</c:formatCode>
                <c:ptCount val="64"/>
                <c:pt idx="0">
                  <c:v>0.6208433511619611</c:v>
                </c:pt>
                <c:pt idx="1">
                  <c:v>0.63811157502734861</c:v>
                </c:pt>
                <c:pt idx="2">
                  <c:v>0.65413911008306225</c:v>
                </c:pt>
                <c:pt idx="3">
                  <c:v>0.66710514066212145</c:v>
                </c:pt>
                <c:pt idx="4">
                  <c:v>0.68017747578434584</c:v>
                </c:pt>
                <c:pt idx="5">
                  <c:v>0.68954850903519727</c:v>
                </c:pt>
                <c:pt idx="6">
                  <c:v>0.69985202806458102</c:v>
                </c:pt>
                <c:pt idx="7">
                  <c:v>0.70611051929496571</c:v>
                </c:pt>
                <c:pt idx="8">
                  <c:v>0.71286190686711748</c:v>
                </c:pt>
                <c:pt idx="9">
                  <c:v>0.71844946325532599</c:v>
                </c:pt>
                <c:pt idx="10">
                  <c:v>0.72435498664107456</c:v>
                </c:pt>
                <c:pt idx="11">
                  <c:v>0.72723846023069127</c:v>
                </c:pt>
                <c:pt idx="12">
                  <c:v>0.72674254944595384</c:v>
                </c:pt>
                <c:pt idx="13">
                  <c:v>0.72373986965789039</c:v>
                </c:pt>
                <c:pt idx="14">
                  <c:v>0.7171265249589801</c:v>
                </c:pt>
                <c:pt idx="15">
                  <c:v>0.70707217410417267</c:v>
                </c:pt>
                <c:pt idx="16">
                  <c:v>0.69400880829623901</c:v>
                </c:pt>
                <c:pt idx="17">
                  <c:v>0.67189359782113822</c:v>
                </c:pt>
                <c:pt idx="18">
                  <c:v>0.64840356551493805</c:v>
                </c:pt>
                <c:pt idx="19">
                  <c:v>0.63143415410790771</c:v>
                </c:pt>
                <c:pt idx="20">
                  <c:v>0.6168355326712408</c:v>
                </c:pt>
                <c:pt idx="21">
                  <c:v>0.60136337009558405</c:v>
                </c:pt>
                <c:pt idx="22">
                  <c:v>0.5873099518103112</c:v>
                </c:pt>
                <c:pt idx="23">
                  <c:v>0.5736111398883833</c:v>
                </c:pt>
                <c:pt idx="24">
                  <c:v>0.55929216870880027</c:v>
                </c:pt>
                <c:pt idx="25">
                  <c:v>0.54544538134228615</c:v>
                </c:pt>
                <c:pt idx="26">
                  <c:v>0.53114510543189319</c:v>
                </c:pt>
                <c:pt idx="27">
                  <c:v>0.51829895231154921</c:v>
                </c:pt>
                <c:pt idx="28">
                  <c:v>0.50593046650568985</c:v>
                </c:pt>
                <c:pt idx="29">
                  <c:v>0.49402942374586079</c:v>
                </c:pt>
                <c:pt idx="30">
                  <c:v>0.4825826128138348</c:v>
                </c:pt>
                <c:pt idx="31">
                  <c:v>0.47157488539441772</c:v>
                </c:pt>
                <c:pt idx="32">
                  <c:v>0.46173233215146103</c:v>
                </c:pt>
                <c:pt idx="33">
                  <c:v>0.4522407693501771</c:v>
                </c:pt>
                <c:pt idx="34">
                  <c:v>0.44170720055343454</c:v>
                </c:pt>
                <c:pt idx="35">
                  <c:v>0.43160171075598786</c:v>
                </c:pt>
                <c:pt idx="36">
                  <c:v>0.42253797237872337</c:v>
                </c:pt>
                <c:pt idx="37">
                  <c:v>0.41320223759673391</c:v>
                </c:pt>
                <c:pt idx="38">
                  <c:v>0.40423596949695362</c:v>
                </c:pt>
                <c:pt idx="39">
                  <c:v>0.39618443023795558</c:v>
                </c:pt>
                <c:pt idx="40">
                  <c:v>0.38788065321495196</c:v>
                </c:pt>
                <c:pt idx="41">
                  <c:v>0.37989438923877794</c:v>
                </c:pt>
                <c:pt idx="42">
                  <c:v>0.37220962129749513</c:v>
                </c:pt>
                <c:pt idx="43">
                  <c:v>0.36481118351499736</c:v>
                </c:pt>
                <c:pt idx="44">
                  <c:v>0.35768473754910401</c:v>
                </c:pt>
                <c:pt idx="45">
                  <c:v>0.35036774829930778</c:v>
                </c:pt>
                <c:pt idx="46">
                  <c:v>0.34332935069340009</c:v>
                </c:pt>
                <c:pt idx="47">
                  <c:v>0.3369709277003558</c:v>
                </c:pt>
                <c:pt idx="48">
                  <c:v>0.33043171194360094</c:v>
                </c:pt>
                <c:pt idx="49">
                  <c:v>0.32451790301255368</c:v>
                </c:pt>
                <c:pt idx="50">
                  <c:v>0.31880360059021179</c:v>
                </c:pt>
                <c:pt idx="51">
                  <c:v>0.31364194577512455</c:v>
                </c:pt>
                <c:pt idx="52">
                  <c:v>0.30863866147381797</c:v>
                </c:pt>
                <c:pt idx="53">
                  <c:v>0.30378690831652111</c:v>
                </c:pt>
                <c:pt idx="54">
                  <c:v>0.29908020913066735</c:v>
                </c:pt>
                <c:pt idx="55">
                  <c:v>0.2941913179947131</c:v>
                </c:pt>
                <c:pt idx="56">
                  <c:v>0.28945476477101367</c:v>
                </c:pt>
                <c:pt idx="57">
                  <c:v>0.28456276234077216</c:v>
                </c:pt>
                <c:pt idx="58">
                  <c:v>0.28012009478519456</c:v>
                </c:pt>
                <c:pt idx="59">
                  <c:v>0.27581024190751008</c:v>
                </c:pt>
                <c:pt idx="60">
                  <c:v>0.2716275298735486</c:v>
                </c:pt>
                <c:pt idx="61">
                  <c:v>0.26730006408144424</c:v>
                </c:pt>
                <c:pt idx="62">
                  <c:v>0.26336341834347066</c:v>
                </c:pt>
                <c:pt idx="63">
                  <c:v>0.25953833524729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2DC-4E36-9B78-8AA52728C97E}"/>
            </c:ext>
          </c:extLst>
        </c:ser>
        <c:ser>
          <c:idx val="3"/>
          <c:order val="3"/>
          <c:tx>
            <c:v>E5_bet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[1]L252_common!$P$10:$P$73</c:f>
              <c:numCache>
                <c:formatCode>General</c:formatCode>
                <c:ptCount val="64"/>
                <c:pt idx="0">
                  <c:v>6.7000000000000004E-2</c:v>
                </c:pt>
                <c:pt idx="1">
                  <c:v>8.2000000000000003E-2</c:v>
                </c:pt>
                <c:pt idx="2">
                  <c:v>9.1999999999999998E-2</c:v>
                </c:pt>
                <c:pt idx="3">
                  <c:v>0.108</c:v>
                </c:pt>
                <c:pt idx="4">
                  <c:v>0.123</c:v>
                </c:pt>
                <c:pt idx="5">
                  <c:v>0.13900000000000001</c:v>
                </c:pt>
                <c:pt idx="6">
                  <c:v>0.157</c:v>
                </c:pt>
                <c:pt idx="7">
                  <c:v>0.16900000000000001</c:v>
                </c:pt>
                <c:pt idx="8">
                  <c:v>0.18</c:v>
                </c:pt>
                <c:pt idx="9">
                  <c:v>0.193</c:v>
                </c:pt>
                <c:pt idx="10">
                  <c:v>0.21099999999999999</c:v>
                </c:pt>
                <c:pt idx="11">
                  <c:v>0.22900000000000001</c:v>
                </c:pt>
                <c:pt idx="12">
                  <c:v>0.24199999999999999</c:v>
                </c:pt>
                <c:pt idx="13">
                  <c:v>0.254</c:v>
                </c:pt>
                <c:pt idx="14">
                  <c:v>0.26600000000000001</c:v>
                </c:pt>
                <c:pt idx="15">
                  <c:v>0.27900000000000003</c:v>
                </c:pt>
                <c:pt idx="16">
                  <c:v>0.29299999999999998</c:v>
                </c:pt>
                <c:pt idx="17">
                  <c:v>0.314</c:v>
                </c:pt>
                <c:pt idx="18">
                  <c:v>0.33500000000000002</c:v>
                </c:pt>
                <c:pt idx="19">
                  <c:v>0.35</c:v>
                </c:pt>
                <c:pt idx="20">
                  <c:v>0.36299999999999999</c:v>
                </c:pt>
                <c:pt idx="21">
                  <c:v>0.377</c:v>
                </c:pt>
                <c:pt idx="22">
                  <c:v>0.39</c:v>
                </c:pt>
                <c:pt idx="23">
                  <c:v>0.40300000000000002</c:v>
                </c:pt>
                <c:pt idx="24">
                  <c:v>0.41699999999999998</c:v>
                </c:pt>
                <c:pt idx="25">
                  <c:v>0.43099999999999999</c:v>
                </c:pt>
                <c:pt idx="26">
                  <c:v>0.44600000000000001</c:v>
                </c:pt>
                <c:pt idx="27">
                  <c:v>0.46</c:v>
                </c:pt>
                <c:pt idx="28">
                  <c:v>0.47399999999999998</c:v>
                </c:pt>
                <c:pt idx="29">
                  <c:v>0.48799999999999999</c:v>
                </c:pt>
                <c:pt idx="30">
                  <c:v>0.502</c:v>
                </c:pt>
                <c:pt idx="31">
                  <c:v>0.51600000000000001</c:v>
                </c:pt>
                <c:pt idx="32">
                  <c:v>0.52900000000000003</c:v>
                </c:pt>
                <c:pt idx="33">
                  <c:v>0.54200000000000004</c:v>
                </c:pt>
                <c:pt idx="34">
                  <c:v>0.55700000000000005</c:v>
                </c:pt>
                <c:pt idx="35">
                  <c:v>0.57199999999999995</c:v>
                </c:pt>
                <c:pt idx="36">
                  <c:v>0.58599999999999997</c:v>
                </c:pt>
                <c:pt idx="37">
                  <c:v>0.60099999999999998</c:v>
                </c:pt>
                <c:pt idx="38">
                  <c:v>0.61599999999999999</c:v>
                </c:pt>
                <c:pt idx="39">
                  <c:v>0.63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500000000000004</c:v>
                </c:pt>
                <c:pt idx="43">
                  <c:v>0.69</c:v>
                </c:pt>
                <c:pt idx="44">
                  <c:v>0.70499999999999996</c:v>
                </c:pt>
                <c:pt idx="45">
                  <c:v>0.72099999999999997</c:v>
                </c:pt>
                <c:pt idx="46">
                  <c:v>0.73699999999999999</c:v>
                </c:pt>
                <c:pt idx="47">
                  <c:v>0.752</c:v>
                </c:pt>
                <c:pt idx="48">
                  <c:v>0.76800000000000002</c:v>
                </c:pt>
                <c:pt idx="49">
                  <c:v>0.78300000000000003</c:v>
                </c:pt>
                <c:pt idx="50">
                  <c:v>0.79800000000000004</c:v>
                </c:pt>
                <c:pt idx="51">
                  <c:v>0.81200000000000006</c:v>
                </c:pt>
                <c:pt idx="52">
                  <c:v>0.82599999999999996</c:v>
                </c:pt>
                <c:pt idx="53">
                  <c:v>0.84</c:v>
                </c:pt>
                <c:pt idx="54">
                  <c:v>0.85399999999999998</c:v>
                </c:pt>
                <c:pt idx="55">
                  <c:v>0.86899999999999999</c:v>
                </c:pt>
                <c:pt idx="56">
                  <c:v>0.88400000000000001</c:v>
                </c:pt>
                <c:pt idx="57">
                  <c:v>0.9</c:v>
                </c:pt>
                <c:pt idx="58">
                  <c:v>0.91500000000000004</c:v>
                </c:pt>
                <c:pt idx="59">
                  <c:v>0.93</c:v>
                </c:pt>
                <c:pt idx="60">
                  <c:v>0.94499999999999995</c:v>
                </c:pt>
                <c:pt idx="61">
                  <c:v>0.96099999999999997</c:v>
                </c:pt>
                <c:pt idx="62">
                  <c:v>0.97599999999999998</c:v>
                </c:pt>
                <c:pt idx="63">
                  <c:v>0.99099999999999999</c:v>
                </c:pt>
              </c:numCache>
            </c:numRef>
          </c:xVal>
          <c:yVal>
            <c:numRef>
              <c:f>[1]L252_common!$AN$10:$AN$73</c:f>
              <c:numCache>
                <c:formatCode>General</c:formatCode>
                <c:ptCount val="64"/>
                <c:pt idx="0">
                  <c:v>1.5779373364006519E-4</c:v>
                </c:pt>
                <c:pt idx="1">
                  <c:v>2.2305411374920519E-4</c:v>
                </c:pt>
                <c:pt idx="2">
                  <c:v>3.0548312925800312E-4</c:v>
                </c:pt>
                <c:pt idx="3">
                  <c:v>4.480402774017593E-4</c:v>
                </c:pt>
                <c:pt idx="4">
                  <c:v>6.9626057997382047E-4</c:v>
                </c:pt>
                <c:pt idx="5">
                  <c:v>1.0786731784251894E-3</c:v>
                </c:pt>
                <c:pt idx="6">
                  <c:v>1.810813658896261E-3</c:v>
                </c:pt>
                <c:pt idx="7">
                  <c:v>2.5863096662892431E-3</c:v>
                </c:pt>
                <c:pt idx="8">
                  <c:v>3.6729391698249272E-3</c:v>
                </c:pt>
                <c:pt idx="9">
                  <c:v>5.120845173684955E-3</c:v>
                </c:pt>
                <c:pt idx="10">
                  <c:v>7.2470681684988422E-3</c:v>
                </c:pt>
                <c:pt idx="11">
                  <c:v>8.9183378205587374E-3</c:v>
                </c:pt>
                <c:pt idx="12">
                  <c:v>9.7247969207066836E-3</c:v>
                </c:pt>
                <c:pt idx="13">
                  <c:v>1.0234452676112994E-2</c:v>
                </c:pt>
                <c:pt idx="14">
                  <c:v>1.0575746610411984E-2</c:v>
                </c:pt>
                <c:pt idx="15">
                  <c:v>1.0803424281285195E-2</c:v>
                </c:pt>
                <c:pt idx="16">
                  <c:v>1.0926299845955455E-2</c:v>
                </c:pt>
                <c:pt idx="17">
                  <c:v>1.0944981850854067E-2</c:v>
                </c:pt>
                <c:pt idx="18">
                  <c:v>1.0833408625527476E-2</c:v>
                </c:pt>
                <c:pt idx="19">
                  <c:v>1.0702800014748291E-2</c:v>
                </c:pt>
                <c:pt idx="20">
                  <c:v>1.0566687626150505E-2</c:v>
                </c:pt>
                <c:pt idx="21">
                  <c:v>1.0403570107290582E-2</c:v>
                </c:pt>
                <c:pt idx="22">
                  <c:v>1.0241585607739575E-2</c:v>
                </c:pt>
                <c:pt idx="23">
                  <c:v>1.0073025363095617E-2</c:v>
                </c:pt>
                <c:pt idx="24">
                  <c:v>9.8871654922465611E-3</c:v>
                </c:pt>
                <c:pt idx="25">
                  <c:v>9.6992532139059309E-3</c:v>
                </c:pt>
                <c:pt idx="26">
                  <c:v>9.4977761045538286E-3</c:v>
                </c:pt>
                <c:pt idx="27">
                  <c:v>9.3110793089639706E-3</c:v>
                </c:pt>
                <c:pt idx="28">
                  <c:v>9.1267391813900471E-3</c:v>
                </c:pt>
                <c:pt idx="29">
                  <c:v>8.9455054680703926E-3</c:v>
                </c:pt>
                <c:pt idx="30">
                  <c:v>8.7679169810859509E-3</c:v>
                </c:pt>
                <c:pt idx="31">
                  <c:v>8.5943500951134299E-3</c:v>
                </c:pt>
                <c:pt idx="32">
                  <c:v>8.4370029895620754E-3</c:v>
                </c:pt>
                <c:pt idx="33">
                  <c:v>8.2834671351909063E-3</c:v>
                </c:pt>
                <c:pt idx="34">
                  <c:v>8.1111354830214078E-3</c:v>
                </c:pt>
                <c:pt idx="35">
                  <c:v>7.9440061509181686E-3</c:v>
                </c:pt>
                <c:pt idx="36">
                  <c:v>7.7926939887279084E-3</c:v>
                </c:pt>
                <c:pt idx="37">
                  <c:v>7.6355228755233323E-3</c:v>
                </c:pt>
                <c:pt idx="38">
                  <c:v>7.4833786632767119E-3</c:v>
                </c:pt>
                <c:pt idx="39">
                  <c:v>7.3458093686791124E-3</c:v>
                </c:pt>
                <c:pt idx="40">
                  <c:v>7.2030363379470587E-3</c:v>
                </c:pt>
                <c:pt idx="41">
                  <c:v>7.0649046367111468E-3</c:v>
                </c:pt>
                <c:pt idx="42">
                  <c:v>6.9312636912376947E-3</c:v>
                </c:pt>
                <c:pt idx="43">
                  <c:v>6.8019593161056085E-3</c:v>
                </c:pt>
                <c:pt idx="44">
                  <c:v>6.6768361630742982E-3</c:v>
                </c:pt>
                <c:pt idx="45">
                  <c:v>6.5478058795230025E-3</c:v>
                </c:pt>
                <c:pt idx="46">
                  <c:v>6.4231719007100153E-3</c:v>
                </c:pt>
                <c:pt idx="47">
                  <c:v>6.3101592690310085E-3</c:v>
                </c:pt>
                <c:pt idx="48">
                  <c:v>6.1935325903340792E-3</c:v>
                </c:pt>
                <c:pt idx="49">
                  <c:v>6.0877217374564118E-3</c:v>
                </c:pt>
                <c:pt idx="50">
                  <c:v>5.9851850289062902E-3</c:v>
                </c:pt>
                <c:pt idx="51">
                  <c:v>5.8923227126615203E-3</c:v>
                </c:pt>
                <c:pt idx="52">
                  <c:v>5.8020962822437766E-3</c:v>
                </c:pt>
                <c:pt idx="53">
                  <c:v>5.7144072257992234E-3</c:v>
                </c:pt>
                <c:pt idx="54">
                  <c:v>5.6291608301041827E-3</c:v>
                </c:pt>
                <c:pt idx="55">
                  <c:v>5.5404327345777481E-3</c:v>
                </c:pt>
                <c:pt idx="56">
                  <c:v>5.4542971143328196E-3</c:v>
                </c:pt>
                <c:pt idx="57">
                  <c:v>5.3651611749027765E-3</c:v>
                </c:pt>
                <c:pt idx="58">
                  <c:v>5.2840635757055807E-3</c:v>
                </c:pt>
                <c:pt idx="59">
                  <c:v>5.2052582827592422E-3</c:v>
                </c:pt>
                <c:pt idx="60">
                  <c:v>5.1286562061838318E-3</c:v>
                </c:pt>
                <c:pt idx="61">
                  <c:v>5.0492800012654354E-3</c:v>
                </c:pt>
                <c:pt idx="62">
                  <c:v>4.9769660663759275E-3</c:v>
                </c:pt>
                <c:pt idx="63">
                  <c:v>4.906606572544526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2DC-4E36-9B78-8AA52728C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7598144"/>
        <c:axId val="537576096"/>
      </c:scatterChart>
      <c:valAx>
        <c:axId val="537598144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537576096"/>
        <c:crossesAt val="-10000000000"/>
        <c:crossBetween val="midCat"/>
      </c:valAx>
      <c:valAx>
        <c:axId val="537576096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537598144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7228746719160104"/>
          <c:y val="6.0885826771653551E-2"/>
          <c:w val="0.23268088363954506"/>
          <c:h val="0.36896908719743365"/>
        </c:manualLayout>
      </c:layout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8 MeV_4var</a:t>
            </a:r>
          </a:p>
        </c:rich>
      </c:tx>
      <c:layout/>
      <c:overlay val="1"/>
    </c:title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>
              <a:solidFill>
                <a:schemeClr val="tx1"/>
              </a:solidFill>
            </a:ln>
          </c:spPr>
          <c:marker>
            <c:symbol val="circle"/>
            <c:size val="4"/>
            <c:spPr>
              <a:solidFill>
                <a:schemeClr val="tx1"/>
              </a:solidFill>
              <a:ln w="12700">
                <a:noFill/>
              </a:ln>
            </c:spPr>
          </c:marker>
          <c:xVal>
            <c:numRef>
              <c:f>[1]L252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2999999999999999E-2</c:v>
                </c:pt>
                <c:pt idx="2">
                  <c:v>0.104</c:v>
                </c:pt>
                <c:pt idx="3">
                  <c:v>0.121</c:v>
                </c:pt>
                <c:pt idx="4">
                  <c:v>0.13800000000000001</c:v>
                </c:pt>
                <c:pt idx="5">
                  <c:v>0.14899999999999999</c:v>
                </c:pt>
                <c:pt idx="6">
                  <c:v>0.161</c:v>
                </c:pt>
                <c:pt idx="7">
                  <c:v>0.17299999999999999</c:v>
                </c:pt>
                <c:pt idx="8">
                  <c:v>0.191</c:v>
                </c:pt>
                <c:pt idx="9">
                  <c:v>0.20899999999999999</c:v>
                </c:pt>
                <c:pt idx="10">
                  <c:v>0.222</c:v>
                </c:pt>
                <c:pt idx="11">
                  <c:v>0.23400000000000001</c:v>
                </c:pt>
                <c:pt idx="12">
                  <c:v>0.246</c:v>
                </c:pt>
                <c:pt idx="13">
                  <c:v>0.25900000000000001</c:v>
                </c:pt>
                <c:pt idx="14">
                  <c:v>0.27600000000000002</c:v>
                </c:pt>
                <c:pt idx="15">
                  <c:v>0.29499999999999998</c:v>
                </c:pt>
                <c:pt idx="16">
                  <c:v>0.307</c:v>
                </c:pt>
                <c:pt idx="17">
                  <c:v>0.32</c:v>
                </c:pt>
                <c:pt idx="18">
                  <c:v>0.33200000000000002</c:v>
                </c:pt>
                <c:pt idx="19">
                  <c:v>0.34499999999999997</c:v>
                </c:pt>
                <c:pt idx="20">
                  <c:v>0.35899999999999999</c:v>
                </c:pt>
                <c:pt idx="21">
                  <c:v>0.372</c:v>
                </c:pt>
                <c:pt idx="22">
                  <c:v>0.38500000000000001</c:v>
                </c:pt>
                <c:pt idx="23">
                  <c:v>0.39900000000000002</c:v>
                </c:pt>
                <c:pt idx="24">
                  <c:v>0.41899999999999998</c:v>
                </c:pt>
                <c:pt idx="25">
                  <c:v>0.44</c:v>
                </c:pt>
                <c:pt idx="26">
                  <c:v>0.45400000000000001</c:v>
                </c:pt>
                <c:pt idx="27">
                  <c:v>0.46700000000000003</c:v>
                </c:pt>
                <c:pt idx="28">
                  <c:v>0.48</c:v>
                </c:pt>
                <c:pt idx="29">
                  <c:v>0.49399999999999999</c:v>
                </c:pt>
                <c:pt idx="30">
                  <c:v>0.50800000000000001</c:v>
                </c:pt>
                <c:pt idx="31">
                  <c:v>0.52</c:v>
                </c:pt>
                <c:pt idx="32">
                  <c:v>0.53200000000000003</c:v>
                </c:pt>
                <c:pt idx="33">
                  <c:v>0.54600000000000004</c:v>
                </c:pt>
                <c:pt idx="34">
                  <c:v>0.56000000000000005</c:v>
                </c:pt>
                <c:pt idx="35">
                  <c:v>0.57399999999999995</c:v>
                </c:pt>
                <c:pt idx="36">
                  <c:v>0.58799999999999997</c:v>
                </c:pt>
                <c:pt idx="37">
                  <c:v>0.60199999999999998</c:v>
                </c:pt>
                <c:pt idx="38">
                  <c:v>0.61599999999999999</c:v>
                </c:pt>
                <c:pt idx="39">
                  <c:v>0.63100000000000001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400000000000004</c:v>
                </c:pt>
                <c:pt idx="43">
                  <c:v>0.68899999999999995</c:v>
                </c:pt>
                <c:pt idx="44">
                  <c:v>0.70399999999999996</c:v>
                </c:pt>
                <c:pt idx="45">
                  <c:v>0.72099999999999997</c:v>
                </c:pt>
                <c:pt idx="46">
                  <c:v>0.73599999999999999</c:v>
                </c:pt>
                <c:pt idx="47">
                  <c:v>0.75</c:v>
                </c:pt>
                <c:pt idx="48">
                  <c:v>0.76400000000000001</c:v>
                </c:pt>
                <c:pt idx="49">
                  <c:v>0.77900000000000003</c:v>
                </c:pt>
                <c:pt idx="50">
                  <c:v>0.79300000000000004</c:v>
                </c:pt>
                <c:pt idx="51">
                  <c:v>0.80500000000000005</c:v>
                </c:pt>
                <c:pt idx="52">
                  <c:v>0.81799999999999995</c:v>
                </c:pt>
                <c:pt idx="53">
                  <c:v>0.83299999999999996</c:v>
                </c:pt>
                <c:pt idx="54">
                  <c:v>0.84699999999999998</c:v>
                </c:pt>
                <c:pt idx="55">
                  <c:v>0.86199999999999999</c:v>
                </c:pt>
                <c:pt idx="56">
                  <c:v>0.877</c:v>
                </c:pt>
                <c:pt idx="57">
                  <c:v>0.89200000000000002</c:v>
                </c:pt>
                <c:pt idx="58">
                  <c:v>0.90700000000000003</c:v>
                </c:pt>
                <c:pt idx="59">
                  <c:v>0.92100000000000004</c:v>
                </c:pt>
                <c:pt idx="60">
                  <c:v>0.93600000000000005</c:v>
                </c:pt>
                <c:pt idx="61">
                  <c:v>0.95099999999999996</c:v>
                </c:pt>
                <c:pt idx="62">
                  <c:v>0.96499999999999997</c:v>
                </c:pt>
              </c:numCache>
            </c:numRef>
          </c:xVal>
          <c:yVal>
            <c:numRef>
              <c:f>[1]L252_common!$S$10:$S$111</c:f>
              <c:numCache>
                <c:formatCode>General</c:formatCode>
                <c:ptCount val="102"/>
                <c:pt idx="0">
                  <c:v>0.65600000000000014</c:v>
                </c:pt>
                <c:pt idx="1">
                  <c:v>0.61044444444444412</c:v>
                </c:pt>
                <c:pt idx="2">
                  <c:v>0.59911764705882309</c:v>
                </c:pt>
                <c:pt idx="3">
                  <c:v>0.63846153846153841</c:v>
                </c:pt>
                <c:pt idx="4">
                  <c:v>0.63738461538461522</c:v>
                </c:pt>
                <c:pt idx="5">
                  <c:v>0.62964285714285717</c:v>
                </c:pt>
                <c:pt idx="6">
                  <c:v>0.64342857142857168</c:v>
                </c:pt>
                <c:pt idx="7">
                  <c:v>0.65714285714285747</c:v>
                </c:pt>
                <c:pt idx="8">
                  <c:v>0.66514285714285704</c:v>
                </c:pt>
                <c:pt idx="9">
                  <c:v>0.67414285714285693</c:v>
                </c:pt>
                <c:pt idx="10">
                  <c:v>0.67642857142857116</c:v>
                </c:pt>
                <c:pt idx="11">
                  <c:v>0.66459999999999964</c:v>
                </c:pt>
                <c:pt idx="12">
                  <c:v>0.6728571428571426</c:v>
                </c:pt>
                <c:pt idx="13">
                  <c:v>0.68228571428571438</c:v>
                </c:pt>
                <c:pt idx="14">
                  <c:v>0.69585714285714273</c:v>
                </c:pt>
                <c:pt idx="15">
                  <c:v>0.69499999999999984</c:v>
                </c:pt>
                <c:pt idx="16">
                  <c:v>0.68849999999999989</c:v>
                </c:pt>
                <c:pt idx="17">
                  <c:v>0.68085714285714261</c:v>
                </c:pt>
                <c:pt idx="18">
                  <c:v>0.6799090909090908</c:v>
                </c:pt>
                <c:pt idx="19">
                  <c:v>0.67436363636363605</c:v>
                </c:pt>
                <c:pt idx="20">
                  <c:v>0.66354545454545466</c:v>
                </c:pt>
                <c:pt idx="21">
                  <c:v>0.65199999999999969</c:v>
                </c:pt>
                <c:pt idx="22">
                  <c:v>0.64639999999999964</c:v>
                </c:pt>
                <c:pt idx="23">
                  <c:v>0.64357142857142824</c:v>
                </c:pt>
                <c:pt idx="24">
                  <c:v>0.63280000000000003</c:v>
                </c:pt>
                <c:pt idx="25">
                  <c:v>0.61039999999999983</c:v>
                </c:pt>
                <c:pt idx="26">
                  <c:v>0.59733333333333327</c:v>
                </c:pt>
                <c:pt idx="27">
                  <c:v>0.59419999999999984</c:v>
                </c:pt>
                <c:pt idx="28">
                  <c:v>0.58771428571428586</c:v>
                </c:pt>
                <c:pt idx="29">
                  <c:v>0.58399999999999985</c:v>
                </c:pt>
                <c:pt idx="30">
                  <c:v>0.57933333333333348</c:v>
                </c:pt>
                <c:pt idx="31">
                  <c:v>0.58833333333333337</c:v>
                </c:pt>
                <c:pt idx="32">
                  <c:v>0.5908666666666671</c:v>
                </c:pt>
                <c:pt idx="33">
                  <c:v>0.58266666666666689</c:v>
                </c:pt>
                <c:pt idx="34">
                  <c:v>0.57457142857142895</c:v>
                </c:pt>
                <c:pt idx="35">
                  <c:v>0.56400000000000006</c:v>
                </c:pt>
                <c:pt idx="36">
                  <c:v>0.54900000000000015</c:v>
                </c:pt>
                <c:pt idx="37">
                  <c:v>0.53914285714285737</c:v>
                </c:pt>
                <c:pt idx="38">
                  <c:v>0.52866666666666662</c:v>
                </c:pt>
                <c:pt idx="39">
                  <c:v>0.52173333333333338</c:v>
                </c:pt>
                <c:pt idx="40">
                  <c:v>0.51413043478260856</c:v>
                </c:pt>
                <c:pt idx="41">
                  <c:v>0.50269565217391277</c:v>
                </c:pt>
                <c:pt idx="42">
                  <c:v>0.49552173913043451</c:v>
                </c:pt>
                <c:pt idx="43">
                  <c:v>0.48799999999999999</c:v>
                </c:pt>
                <c:pt idx="44">
                  <c:v>0.47766666666666691</c:v>
                </c:pt>
                <c:pt idx="45">
                  <c:v>0.45486666666666653</c:v>
                </c:pt>
                <c:pt idx="46">
                  <c:v>0.44833333333333303</c:v>
                </c:pt>
                <c:pt idx="47">
                  <c:v>0.44319999999999982</c:v>
                </c:pt>
                <c:pt idx="48">
                  <c:v>0.4375625000000003</c:v>
                </c:pt>
                <c:pt idx="49">
                  <c:v>0.43500000000000005</c:v>
                </c:pt>
                <c:pt idx="50">
                  <c:v>0.43612499999999965</c:v>
                </c:pt>
                <c:pt idx="51">
                  <c:v>0.44887500000000014</c:v>
                </c:pt>
                <c:pt idx="52">
                  <c:v>0.44820000000000015</c:v>
                </c:pt>
                <c:pt idx="53">
                  <c:v>0.44246666666666679</c:v>
                </c:pt>
                <c:pt idx="54">
                  <c:v>0.43433333333333302</c:v>
                </c:pt>
                <c:pt idx="55">
                  <c:v>0.42899999999999983</c:v>
                </c:pt>
                <c:pt idx="56">
                  <c:v>0.41928571428571448</c:v>
                </c:pt>
                <c:pt idx="57">
                  <c:v>0.40661538461538482</c:v>
                </c:pt>
                <c:pt idx="58">
                  <c:v>0.3968666666666667</c:v>
                </c:pt>
                <c:pt idx="59">
                  <c:v>0.39119999999999999</c:v>
                </c:pt>
                <c:pt idx="60">
                  <c:v>0.38540000000000019</c:v>
                </c:pt>
                <c:pt idx="61">
                  <c:v>0.38100000000000001</c:v>
                </c:pt>
                <c:pt idx="62">
                  <c:v>0.37600000000000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4C-4658-9A5B-C23A76F46104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[1]L252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2999999999999999E-2</c:v>
                </c:pt>
                <c:pt idx="2">
                  <c:v>0.104</c:v>
                </c:pt>
                <c:pt idx="3">
                  <c:v>0.121</c:v>
                </c:pt>
                <c:pt idx="4">
                  <c:v>0.13800000000000001</c:v>
                </c:pt>
                <c:pt idx="5">
                  <c:v>0.14899999999999999</c:v>
                </c:pt>
                <c:pt idx="6">
                  <c:v>0.161</c:v>
                </c:pt>
                <c:pt idx="7">
                  <c:v>0.17299999999999999</c:v>
                </c:pt>
                <c:pt idx="8">
                  <c:v>0.191</c:v>
                </c:pt>
                <c:pt idx="9">
                  <c:v>0.20899999999999999</c:v>
                </c:pt>
                <c:pt idx="10">
                  <c:v>0.222</c:v>
                </c:pt>
                <c:pt idx="11">
                  <c:v>0.23400000000000001</c:v>
                </c:pt>
                <c:pt idx="12">
                  <c:v>0.246</c:v>
                </c:pt>
                <c:pt idx="13">
                  <c:v>0.25900000000000001</c:v>
                </c:pt>
                <c:pt idx="14">
                  <c:v>0.27600000000000002</c:v>
                </c:pt>
                <c:pt idx="15">
                  <c:v>0.29499999999999998</c:v>
                </c:pt>
                <c:pt idx="16">
                  <c:v>0.307</c:v>
                </c:pt>
                <c:pt idx="17">
                  <c:v>0.32</c:v>
                </c:pt>
                <c:pt idx="18">
                  <c:v>0.33200000000000002</c:v>
                </c:pt>
                <c:pt idx="19">
                  <c:v>0.34499999999999997</c:v>
                </c:pt>
                <c:pt idx="20">
                  <c:v>0.35899999999999999</c:v>
                </c:pt>
                <c:pt idx="21">
                  <c:v>0.372</c:v>
                </c:pt>
                <c:pt idx="22">
                  <c:v>0.38500000000000001</c:v>
                </c:pt>
                <c:pt idx="23">
                  <c:v>0.39900000000000002</c:v>
                </c:pt>
                <c:pt idx="24">
                  <c:v>0.41899999999999998</c:v>
                </c:pt>
                <c:pt idx="25">
                  <c:v>0.44</c:v>
                </c:pt>
                <c:pt idx="26">
                  <c:v>0.45400000000000001</c:v>
                </c:pt>
                <c:pt idx="27">
                  <c:v>0.46700000000000003</c:v>
                </c:pt>
                <c:pt idx="28">
                  <c:v>0.48</c:v>
                </c:pt>
                <c:pt idx="29">
                  <c:v>0.49399999999999999</c:v>
                </c:pt>
                <c:pt idx="30">
                  <c:v>0.50800000000000001</c:v>
                </c:pt>
                <c:pt idx="31">
                  <c:v>0.52</c:v>
                </c:pt>
                <c:pt idx="32">
                  <c:v>0.53200000000000003</c:v>
                </c:pt>
                <c:pt idx="33">
                  <c:v>0.54600000000000004</c:v>
                </c:pt>
                <c:pt idx="34">
                  <c:v>0.56000000000000005</c:v>
                </c:pt>
                <c:pt idx="35">
                  <c:v>0.57399999999999995</c:v>
                </c:pt>
                <c:pt idx="36">
                  <c:v>0.58799999999999997</c:v>
                </c:pt>
                <c:pt idx="37">
                  <c:v>0.60199999999999998</c:v>
                </c:pt>
                <c:pt idx="38">
                  <c:v>0.61599999999999999</c:v>
                </c:pt>
                <c:pt idx="39">
                  <c:v>0.63100000000000001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400000000000004</c:v>
                </c:pt>
                <c:pt idx="43">
                  <c:v>0.68899999999999995</c:v>
                </c:pt>
                <c:pt idx="44">
                  <c:v>0.70399999999999996</c:v>
                </c:pt>
                <c:pt idx="45">
                  <c:v>0.72099999999999997</c:v>
                </c:pt>
                <c:pt idx="46">
                  <c:v>0.73599999999999999</c:v>
                </c:pt>
                <c:pt idx="47">
                  <c:v>0.75</c:v>
                </c:pt>
                <c:pt idx="48">
                  <c:v>0.76400000000000001</c:v>
                </c:pt>
                <c:pt idx="49">
                  <c:v>0.77900000000000003</c:v>
                </c:pt>
                <c:pt idx="50">
                  <c:v>0.79300000000000004</c:v>
                </c:pt>
                <c:pt idx="51">
                  <c:v>0.80500000000000005</c:v>
                </c:pt>
                <c:pt idx="52">
                  <c:v>0.81799999999999995</c:v>
                </c:pt>
                <c:pt idx="53">
                  <c:v>0.83299999999999996</c:v>
                </c:pt>
                <c:pt idx="54">
                  <c:v>0.84699999999999998</c:v>
                </c:pt>
                <c:pt idx="55">
                  <c:v>0.86199999999999999</c:v>
                </c:pt>
                <c:pt idx="56">
                  <c:v>0.877</c:v>
                </c:pt>
                <c:pt idx="57">
                  <c:v>0.89200000000000002</c:v>
                </c:pt>
                <c:pt idx="58">
                  <c:v>0.90700000000000003</c:v>
                </c:pt>
                <c:pt idx="59">
                  <c:v>0.92100000000000004</c:v>
                </c:pt>
                <c:pt idx="60">
                  <c:v>0.93600000000000005</c:v>
                </c:pt>
                <c:pt idx="61">
                  <c:v>0.95099999999999996</c:v>
                </c:pt>
                <c:pt idx="62">
                  <c:v>0.96499999999999997</c:v>
                </c:pt>
              </c:numCache>
            </c:numRef>
          </c:xVal>
          <c:yVal>
            <c:numRef>
              <c:f>[1]L252_common!$X$10:$X$111</c:f>
              <c:numCache>
                <c:formatCode>General</c:formatCode>
                <c:ptCount val="102"/>
                <c:pt idx="0">
                  <c:v>0.63957087925294609</c:v>
                </c:pt>
                <c:pt idx="1">
                  <c:v>0.66117737452056136</c:v>
                </c:pt>
                <c:pt idx="2">
                  <c:v>0.67051828091892729</c:v>
                </c:pt>
                <c:pt idx="3">
                  <c:v>0.68225730641794213</c:v>
                </c:pt>
                <c:pt idx="4">
                  <c:v>0.69182096134317284</c:v>
                </c:pt>
                <c:pt idx="5">
                  <c:v>0.69981472958307889</c:v>
                </c:pt>
                <c:pt idx="6">
                  <c:v>0.7058125764286155</c:v>
                </c:pt>
                <c:pt idx="7">
                  <c:v>0.7114695916494288</c:v>
                </c:pt>
                <c:pt idx="8">
                  <c:v>0.71956387245750209</c:v>
                </c:pt>
                <c:pt idx="9">
                  <c:v>0.72749472897183376</c:v>
                </c:pt>
                <c:pt idx="10">
                  <c:v>0.73347694924714779</c:v>
                </c:pt>
                <c:pt idx="11">
                  <c:v>0.73892083671106723</c:v>
                </c:pt>
                <c:pt idx="12">
                  <c:v>0.74441195045926123</c:v>
                </c:pt>
                <c:pt idx="13">
                  <c:v>0.75039121432007094</c:v>
                </c:pt>
                <c:pt idx="14">
                  <c:v>0.75693903213534097</c:v>
                </c:pt>
                <c:pt idx="15">
                  <c:v>0.76184770874469687</c:v>
                </c:pt>
                <c:pt idx="16">
                  <c:v>0.76284602889647846</c:v>
                </c:pt>
                <c:pt idx="17">
                  <c:v>0.76195589177040834</c:v>
                </c:pt>
                <c:pt idx="18">
                  <c:v>0.75835635209043872</c:v>
                </c:pt>
                <c:pt idx="19">
                  <c:v>0.75207660010609956</c:v>
                </c:pt>
                <c:pt idx="20">
                  <c:v>0.74326912915826426</c:v>
                </c:pt>
                <c:pt idx="21">
                  <c:v>0.73371838136521372</c:v>
                </c:pt>
                <c:pt idx="22">
                  <c:v>0.7232323963387961</c:v>
                </c:pt>
                <c:pt idx="23">
                  <c:v>0.71122276829586317</c:v>
                </c:pt>
                <c:pt idx="24">
                  <c:v>0.69329275666355017</c:v>
                </c:pt>
                <c:pt idx="25">
                  <c:v>0.67403481871896487</c:v>
                </c:pt>
                <c:pt idx="26">
                  <c:v>0.66117135026683505</c:v>
                </c:pt>
                <c:pt idx="27">
                  <c:v>0.64930601909927788</c:v>
                </c:pt>
                <c:pt idx="28">
                  <c:v>0.6375734539037835</c:v>
                </c:pt>
                <c:pt idx="29">
                  <c:v>0.62513383896188657</c:v>
                </c:pt>
                <c:pt idx="30">
                  <c:v>0.61293355274609973</c:v>
                </c:pt>
                <c:pt idx="31">
                  <c:v>0.60268714190738082</c:v>
                </c:pt>
                <c:pt idx="32">
                  <c:v>0.59264805593373548</c:v>
                </c:pt>
                <c:pt idx="33">
                  <c:v>0.58120836970505196</c:v>
                </c:pt>
                <c:pt idx="34">
                  <c:v>0.5700694282030887</c:v>
                </c:pt>
                <c:pt idx="35">
                  <c:v>0.55923472515760153</c:v>
                </c:pt>
                <c:pt idx="36">
                  <c:v>0.54870449391672182</c:v>
                </c:pt>
                <c:pt idx="37">
                  <c:v>0.53847648085253863</c:v>
                </c:pt>
                <c:pt idx="38">
                  <c:v>0.52854655271071027</c:v>
                </c:pt>
                <c:pt idx="39">
                  <c:v>0.51823181619194814</c:v>
                </c:pt>
                <c:pt idx="40">
                  <c:v>0.50890058121800108</c:v>
                </c:pt>
                <c:pt idx="41">
                  <c:v>0.49921128962013472</c:v>
                </c:pt>
                <c:pt idx="42">
                  <c:v>0.49044754237250215</c:v>
                </c:pt>
                <c:pt idx="43">
                  <c:v>0.48134791390798642</c:v>
                </c:pt>
                <c:pt idx="44">
                  <c:v>0.47253840743108011</c:v>
                </c:pt>
                <c:pt idx="45">
                  <c:v>0.46289206860807786</c:v>
                </c:pt>
                <c:pt idx="46">
                  <c:v>0.4546672629063771</c:v>
                </c:pt>
                <c:pt idx="47">
                  <c:v>0.44722398492860937</c:v>
                </c:pt>
                <c:pt idx="48">
                  <c:v>0.43999768243274656</c:v>
                </c:pt>
                <c:pt idx="49">
                  <c:v>0.4324871300988628</c:v>
                </c:pt>
                <c:pt idx="50">
                  <c:v>0.42568569693487274</c:v>
                </c:pt>
                <c:pt idx="51">
                  <c:v>0.42001034550678695</c:v>
                </c:pt>
                <c:pt idx="52">
                  <c:v>0.41401744944053398</c:v>
                </c:pt>
                <c:pt idx="53">
                  <c:v>0.40729637119123818</c:v>
                </c:pt>
                <c:pt idx="54">
                  <c:v>0.40120382467246352</c:v>
                </c:pt>
                <c:pt idx="55">
                  <c:v>0.39486201464683535</c:v>
                </c:pt>
                <c:pt idx="56">
                  <c:v>0.38870515678954748</c:v>
                </c:pt>
                <c:pt idx="57">
                  <c:v>0.38272601797380612</c:v>
                </c:pt>
                <c:pt idx="58">
                  <c:v>0.37691767441455654</c:v>
                </c:pt>
                <c:pt idx="59">
                  <c:v>0.37164480166367114</c:v>
                </c:pt>
                <c:pt idx="60">
                  <c:v>0.36614813725408935</c:v>
                </c:pt>
                <c:pt idx="61">
                  <c:v>0.36080365317111818</c:v>
                </c:pt>
                <c:pt idx="62">
                  <c:v>0.355947646322435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4C-4658-9A5B-C23A76F46104}"/>
            </c:ext>
          </c:extLst>
        </c:ser>
        <c:ser>
          <c:idx val="2"/>
          <c:order val="2"/>
          <c:tx>
            <c:v>E8_alph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[1]L252_common!$R$10:$R$72</c:f>
              <c:numCache>
                <c:formatCode>General</c:formatCode>
                <c:ptCount val="63"/>
                <c:pt idx="0">
                  <c:v>7.6999999999999999E-2</c:v>
                </c:pt>
                <c:pt idx="1">
                  <c:v>9.2999999999999999E-2</c:v>
                </c:pt>
                <c:pt idx="2">
                  <c:v>0.104</c:v>
                </c:pt>
                <c:pt idx="3">
                  <c:v>0.121</c:v>
                </c:pt>
                <c:pt idx="4">
                  <c:v>0.13800000000000001</c:v>
                </c:pt>
                <c:pt idx="5">
                  <c:v>0.14899999999999999</c:v>
                </c:pt>
                <c:pt idx="6">
                  <c:v>0.161</c:v>
                </c:pt>
                <c:pt idx="7">
                  <c:v>0.17299999999999999</c:v>
                </c:pt>
                <c:pt idx="8">
                  <c:v>0.191</c:v>
                </c:pt>
                <c:pt idx="9">
                  <c:v>0.20899999999999999</c:v>
                </c:pt>
                <c:pt idx="10">
                  <c:v>0.222</c:v>
                </c:pt>
                <c:pt idx="11">
                  <c:v>0.23400000000000001</c:v>
                </c:pt>
                <c:pt idx="12">
                  <c:v>0.246</c:v>
                </c:pt>
                <c:pt idx="13">
                  <c:v>0.25900000000000001</c:v>
                </c:pt>
                <c:pt idx="14">
                  <c:v>0.27600000000000002</c:v>
                </c:pt>
                <c:pt idx="15">
                  <c:v>0.29499999999999998</c:v>
                </c:pt>
                <c:pt idx="16">
                  <c:v>0.307</c:v>
                </c:pt>
                <c:pt idx="17">
                  <c:v>0.32</c:v>
                </c:pt>
                <c:pt idx="18">
                  <c:v>0.33200000000000002</c:v>
                </c:pt>
                <c:pt idx="19">
                  <c:v>0.34499999999999997</c:v>
                </c:pt>
                <c:pt idx="20">
                  <c:v>0.35899999999999999</c:v>
                </c:pt>
                <c:pt idx="21">
                  <c:v>0.372</c:v>
                </c:pt>
                <c:pt idx="22">
                  <c:v>0.38500000000000001</c:v>
                </c:pt>
                <c:pt idx="23">
                  <c:v>0.39900000000000002</c:v>
                </c:pt>
                <c:pt idx="24">
                  <c:v>0.41899999999999998</c:v>
                </c:pt>
                <c:pt idx="25">
                  <c:v>0.44</c:v>
                </c:pt>
                <c:pt idx="26">
                  <c:v>0.45400000000000001</c:v>
                </c:pt>
                <c:pt idx="27">
                  <c:v>0.46700000000000003</c:v>
                </c:pt>
                <c:pt idx="28">
                  <c:v>0.48</c:v>
                </c:pt>
                <c:pt idx="29">
                  <c:v>0.49399999999999999</c:v>
                </c:pt>
                <c:pt idx="30">
                  <c:v>0.50800000000000001</c:v>
                </c:pt>
                <c:pt idx="31">
                  <c:v>0.52</c:v>
                </c:pt>
                <c:pt idx="32">
                  <c:v>0.53200000000000003</c:v>
                </c:pt>
                <c:pt idx="33">
                  <c:v>0.54600000000000004</c:v>
                </c:pt>
                <c:pt idx="34">
                  <c:v>0.56000000000000005</c:v>
                </c:pt>
                <c:pt idx="35">
                  <c:v>0.57399999999999995</c:v>
                </c:pt>
                <c:pt idx="36">
                  <c:v>0.58799999999999997</c:v>
                </c:pt>
                <c:pt idx="37">
                  <c:v>0.60199999999999998</c:v>
                </c:pt>
                <c:pt idx="38">
                  <c:v>0.61599999999999999</c:v>
                </c:pt>
                <c:pt idx="39">
                  <c:v>0.63100000000000001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400000000000004</c:v>
                </c:pt>
                <c:pt idx="43">
                  <c:v>0.68899999999999995</c:v>
                </c:pt>
                <c:pt idx="44">
                  <c:v>0.70399999999999996</c:v>
                </c:pt>
                <c:pt idx="45">
                  <c:v>0.72099999999999997</c:v>
                </c:pt>
                <c:pt idx="46">
                  <c:v>0.73599999999999999</c:v>
                </c:pt>
                <c:pt idx="47">
                  <c:v>0.75</c:v>
                </c:pt>
                <c:pt idx="48">
                  <c:v>0.76400000000000001</c:v>
                </c:pt>
                <c:pt idx="49">
                  <c:v>0.77900000000000003</c:v>
                </c:pt>
                <c:pt idx="50">
                  <c:v>0.79300000000000004</c:v>
                </c:pt>
                <c:pt idx="51">
                  <c:v>0.80500000000000005</c:v>
                </c:pt>
                <c:pt idx="52">
                  <c:v>0.81799999999999995</c:v>
                </c:pt>
                <c:pt idx="53">
                  <c:v>0.83299999999999996</c:v>
                </c:pt>
                <c:pt idx="54">
                  <c:v>0.84699999999999998</c:v>
                </c:pt>
                <c:pt idx="55">
                  <c:v>0.86199999999999999</c:v>
                </c:pt>
                <c:pt idx="56">
                  <c:v>0.877</c:v>
                </c:pt>
                <c:pt idx="57">
                  <c:v>0.89200000000000002</c:v>
                </c:pt>
                <c:pt idx="58">
                  <c:v>0.90700000000000003</c:v>
                </c:pt>
                <c:pt idx="59">
                  <c:v>0.92100000000000004</c:v>
                </c:pt>
                <c:pt idx="60">
                  <c:v>0.93600000000000005</c:v>
                </c:pt>
                <c:pt idx="61">
                  <c:v>0.95099999999999996</c:v>
                </c:pt>
                <c:pt idx="62">
                  <c:v>0.96499999999999997</c:v>
                </c:pt>
              </c:numCache>
            </c:numRef>
          </c:xVal>
          <c:yVal>
            <c:numRef>
              <c:f>[1]L252_common!$AJ$10:$AJ$72</c:f>
              <c:numCache>
                <c:formatCode>General</c:formatCode>
                <c:ptCount val="63"/>
                <c:pt idx="0">
                  <c:v>0.63949257930954839</c:v>
                </c:pt>
                <c:pt idx="1">
                  <c:v>0.66106679092735465</c:v>
                </c:pt>
                <c:pt idx="2">
                  <c:v>0.67037843596878466</c:v>
                </c:pt>
                <c:pt idx="3">
                  <c:v>0.68205809155787922</c:v>
                </c:pt>
                <c:pt idx="4">
                  <c:v>0.69154026033596028</c:v>
                </c:pt>
                <c:pt idx="5">
                  <c:v>0.69944867126844323</c:v>
                </c:pt>
                <c:pt idx="6">
                  <c:v>0.70533683014017601</c:v>
                </c:pt>
                <c:pt idx="7">
                  <c:v>0.71083834067466312</c:v>
                </c:pt>
                <c:pt idx="8">
                  <c:v>0.71857897097363099</c:v>
                </c:pt>
                <c:pt idx="9">
                  <c:v>0.7258934486726768</c:v>
                </c:pt>
                <c:pt idx="10">
                  <c:v>0.73114660911734464</c:v>
                </c:pt>
                <c:pt idx="11">
                  <c:v>0.73564458042529546</c:v>
                </c:pt>
                <c:pt idx="12">
                  <c:v>0.73989622656949605</c:v>
                </c:pt>
                <c:pt idx="13">
                  <c:v>0.74423465394657717</c:v>
                </c:pt>
                <c:pt idx="14">
                  <c:v>0.74857155375867623</c:v>
                </c:pt>
                <c:pt idx="15">
                  <c:v>0.75147047884683704</c:v>
                </c:pt>
                <c:pt idx="16">
                  <c:v>0.75153499168004845</c:v>
                </c:pt>
                <c:pt idx="17">
                  <c:v>0.74987211652281005</c:v>
                </c:pt>
                <c:pt idx="18">
                  <c:v>0.74573455212335904</c:v>
                </c:pt>
                <c:pt idx="19">
                  <c:v>0.73902259627836364</c:v>
                </c:pt>
                <c:pt idx="20">
                  <c:v>0.72988864105218365</c:v>
                </c:pt>
                <c:pt idx="21">
                  <c:v>0.72013678004955961</c:v>
                </c:pt>
                <c:pt idx="22">
                  <c:v>0.70952760413404903</c:v>
                </c:pt>
                <c:pt idx="23">
                  <c:v>0.69745459484975536</c:v>
                </c:pt>
                <c:pt idx="24">
                  <c:v>0.67952956018618349</c:v>
                </c:pt>
                <c:pt idx="25">
                  <c:v>0.66036535506566019</c:v>
                </c:pt>
                <c:pt idx="26">
                  <c:v>0.64760086861278188</c:v>
                </c:pt>
                <c:pt idx="27">
                  <c:v>0.63584702400145365</c:v>
                </c:pt>
                <c:pt idx="28">
                  <c:v>0.62424066929843758</c:v>
                </c:pt>
                <c:pt idx="29">
                  <c:v>0.61194970420043648</c:v>
                </c:pt>
                <c:pt idx="30">
                  <c:v>0.59990804695246125</c:v>
                </c:pt>
                <c:pt idx="31">
                  <c:v>0.58980350447210117</c:v>
                </c:pt>
                <c:pt idx="32">
                  <c:v>0.57991026612001229</c:v>
                </c:pt>
                <c:pt idx="33">
                  <c:v>0.56864424287293058</c:v>
                </c:pt>
                <c:pt idx="34">
                  <c:v>0.55768132504552237</c:v>
                </c:pt>
                <c:pt idx="35">
                  <c:v>0.54702379539384949</c:v>
                </c:pt>
                <c:pt idx="36">
                  <c:v>0.53667091082574192</c:v>
                </c:pt>
                <c:pt idx="37">
                  <c:v>0.52661963248100951</c:v>
                </c:pt>
                <c:pt idx="38">
                  <c:v>0.51686519813074849</c:v>
                </c:pt>
                <c:pt idx="39">
                  <c:v>0.50673654661369216</c:v>
                </c:pt>
                <c:pt idx="40">
                  <c:v>0.4975767599832942</c:v>
                </c:pt>
                <c:pt idx="41">
                  <c:v>0.48806841870969936</c:v>
                </c:pt>
                <c:pt idx="42">
                  <c:v>0.47947075075391132</c:v>
                </c:pt>
                <c:pt idx="43">
                  <c:v>0.47054585460149961</c:v>
                </c:pt>
                <c:pt idx="44">
                  <c:v>0.46190761024144789</c:v>
                </c:pt>
                <c:pt idx="45">
                  <c:v>0.45245104353158822</c:v>
                </c:pt>
                <c:pt idx="46">
                  <c:v>0.44438979905484732</c:v>
                </c:pt>
                <c:pt idx="47">
                  <c:v>0.43709586570929465</c:v>
                </c:pt>
                <c:pt idx="48">
                  <c:v>0.43001570704850139</c:v>
                </c:pt>
                <c:pt idx="49">
                  <c:v>0.42265820122485098</c:v>
                </c:pt>
                <c:pt idx="50">
                  <c:v>0.41599633939490516</c:v>
                </c:pt>
                <c:pt idx="51">
                  <c:v>0.41043813459766099</c:v>
                </c:pt>
                <c:pt idx="52">
                  <c:v>0.40456959223231326</c:v>
                </c:pt>
                <c:pt idx="53">
                  <c:v>0.39798874890780711</c:v>
                </c:pt>
                <c:pt idx="54">
                  <c:v>0.39202400429727907</c:v>
                </c:pt>
                <c:pt idx="55">
                  <c:v>0.38581588998157734</c:v>
                </c:pt>
                <c:pt idx="56">
                  <c:v>0.37978945676083703</c:v>
                </c:pt>
                <c:pt idx="57">
                  <c:v>0.37393755112984223</c:v>
                </c:pt>
                <c:pt idx="58">
                  <c:v>0.36825333054492304</c:v>
                </c:pt>
                <c:pt idx="59">
                  <c:v>0.36309357220094723</c:v>
                </c:pt>
                <c:pt idx="60">
                  <c:v>0.3577152505935674</c:v>
                </c:pt>
                <c:pt idx="61">
                  <c:v>0.35248623993712502</c:v>
                </c:pt>
                <c:pt idx="62">
                  <c:v>0.34773549116990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4C-4658-9A5B-C23A76F46104}"/>
            </c:ext>
          </c:extLst>
        </c:ser>
        <c:ser>
          <c:idx val="3"/>
          <c:order val="3"/>
          <c:tx>
            <c:v>E8_beta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[1]L252_common!$R$10:$R$72</c:f>
              <c:numCache>
                <c:formatCode>General</c:formatCode>
                <c:ptCount val="63"/>
                <c:pt idx="0">
                  <c:v>7.6999999999999999E-2</c:v>
                </c:pt>
                <c:pt idx="1">
                  <c:v>9.2999999999999999E-2</c:v>
                </c:pt>
                <c:pt idx="2">
                  <c:v>0.104</c:v>
                </c:pt>
                <c:pt idx="3">
                  <c:v>0.121</c:v>
                </c:pt>
                <c:pt idx="4">
                  <c:v>0.13800000000000001</c:v>
                </c:pt>
                <c:pt idx="5">
                  <c:v>0.14899999999999999</c:v>
                </c:pt>
                <c:pt idx="6">
                  <c:v>0.161</c:v>
                </c:pt>
                <c:pt idx="7">
                  <c:v>0.17299999999999999</c:v>
                </c:pt>
                <c:pt idx="8">
                  <c:v>0.191</c:v>
                </c:pt>
                <c:pt idx="9">
                  <c:v>0.20899999999999999</c:v>
                </c:pt>
                <c:pt idx="10">
                  <c:v>0.222</c:v>
                </c:pt>
                <c:pt idx="11">
                  <c:v>0.23400000000000001</c:v>
                </c:pt>
                <c:pt idx="12">
                  <c:v>0.246</c:v>
                </c:pt>
                <c:pt idx="13">
                  <c:v>0.25900000000000001</c:v>
                </c:pt>
                <c:pt idx="14">
                  <c:v>0.27600000000000002</c:v>
                </c:pt>
                <c:pt idx="15">
                  <c:v>0.29499999999999998</c:v>
                </c:pt>
                <c:pt idx="16">
                  <c:v>0.307</c:v>
                </c:pt>
                <c:pt idx="17">
                  <c:v>0.32</c:v>
                </c:pt>
                <c:pt idx="18">
                  <c:v>0.33200000000000002</c:v>
                </c:pt>
                <c:pt idx="19">
                  <c:v>0.34499999999999997</c:v>
                </c:pt>
                <c:pt idx="20">
                  <c:v>0.35899999999999999</c:v>
                </c:pt>
                <c:pt idx="21">
                  <c:v>0.372</c:v>
                </c:pt>
                <c:pt idx="22">
                  <c:v>0.38500000000000001</c:v>
                </c:pt>
                <c:pt idx="23">
                  <c:v>0.39900000000000002</c:v>
                </c:pt>
                <c:pt idx="24">
                  <c:v>0.41899999999999998</c:v>
                </c:pt>
                <c:pt idx="25">
                  <c:v>0.44</c:v>
                </c:pt>
                <c:pt idx="26">
                  <c:v>0.45400000000000001</c:v>
                </c:pt>
                <c:pt idx="27">
                  <c:v>0.46700000000000003</c:v>
                </c:pt>
                <c:pt idx="28">
                  <c:v>0.48</c:v>
                </c:pt>
                <c:pt idx="29">
                  <c:v>0.49399999999999999</c:v>
                </c:pt>
                <c:pt idx="30">
                  <c:v>0.50800000000000001</c:v>
                </c:pt>
                <c:pt idx="31">
                  <c:v>0.52</c:v>
                </c:pt>
                <c:pt idx="32">
                  <c:v>0.53200000000000003</c:v>
                </c:pt>
                <c:pt idx="33">
                  <c:v>0.54600000000000004</c:v>
                </c:pt>
                <c:pt idx="34">
                  <c:v>0.56000000000000005</c:v>
                </c:pt>
                <c:pt idx="35">
                  <c:v>0.57399999999999995</c:v>
                </c:pt>
                <c:pt idx="36">
                  <c:v>0.58799999999999997</c:v>
                </c:pt>
                <c:pt idx="37">
                  <c:v>0.60199999999999998</c:v>
                </c:pt>
                <c:pt idx="38">
                  <c:v>0.61599999999999999</c:v>
                </c:pt>
                <c:pt idx="39">
                  <c:v>0.63100000000000001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400000000000004</c:v>
                </c:pt>
                <c:pt idx="43">
                  <c:v>0.68899999999999995</c:v>
                </c:pt>
                <c:pt idx="44">
                  <c:v>0.70399999999999996</c:v>
                </c:pt>
                <c:pt idx="45">
                  <c:v>0.72099999999999997</c:v>
                </c:pt>
                <c:pt idx="46">
                  <c:v>0.73599999999999999</c:v>
                </c:pt>
                <c:pt idx="47">
                  <c:v>0.75</c:v>
                </c:pt>
                <c:pt idx="48">
                  <c:v>0.76400000000000001</c:v>
                </c:pt>
                <c:pt idx="49">
                  <c:v>0.77900000000000003</c:v>
                </c:pt>
                <c:pt idx="50">
                  <c:v>0.79300000000000004</c:v>
                </c:pt>
                <c:pt idx="51">
                  <c:v>0.80500000000000005</c:v>
                </c:pt>
                <c:pt idx="52">
                  <c:v>0.81799999999999995</c:v>
                </c:pt>
                <c:pt idx="53">
                  <c:v>0.83299999999999996</c:v>
                </c:pt>
                <c:pt idx="54">
                  <c:v>0.84699999999999998</c:v>
                </c:pt>
                <c:pt idx="55">
                  <c:v>0.86199999999999999</c:v>
                </c:pt>
                <c:pt idx="56">
                  <c:v>0.877</c:v>
                </c:pt>
                <c:pt idx="57">
                  <c:v>0.89200000000000002</c:v>
                </c:pt>
                <c:pt idx="58">
                  <c:v>0.90700000000000003</c:v>
                </c:pt>
                <c:pt idx="59">
                  <c:v>0.92100000000000004</c:v>
                </c:pt>
                <c:pt idx="60">
                  <c:v>0.93600000000000005</c:v>
                </c:pt>
                <c:pt idx="61">
                  <c:v>0.95099999999999996</c:v>
                </c:pt>
                <c:pt idx="62">
                  <c:v>0.96499999999999997</c:v>
                </c:pt>
              </c:numCache>
            </c:numRef>
          </c:xVal>
          <c:yVal>
            <c:numRef>
              <c:f>[1]L252_common!$AO$10:$AO$72</c:f>
              <c:numCache>
                <c:formatCode>General</c:formatCode>
                <c:ptCount val="63"/>
                <c:pt idx="0">
                  <c:v>8.4803040889984576E-5</c:v>
                </c:pt>
                <c:pt idx="1">
                  <c:v>1.1618744112634519E-4</c:v>
                </c:pt>
                <c:pt idx="2">
                  <c:v>1.4476623592867447E-4</c:v>
                </c:pt>
                <c:pt idx="3">
                  <c:v>2.029860429035206E-4</c:v>
                </c:pt>
                <c:pt idx="4">
                  <c:v>2.8322457373504558E-4</c:v>
                </c:pt>
                <c:pt idx="5">
                  <c:v>3.6764700632572887E-4</c:v>
                </c:pt>
                <c:pt idx="6">
                  <c:v>4.7632008489790611E-4</c:v>
                </c:pt>
                <c:pt idx="7">
                  <c:v>6.3075443687255785E-4</c:v>
                </c:pt>
                <c:pt idx="8">
                  <c:v>9.8269300509362212E-4</c:v>
                </c:pt>
                <c:pt idx="9">
                  <c:v>1.597237635615091E-3</c:v>
                </c:pt>
                <c:pt idx="10">
                  <c:v>2.3249062843693157E-3</c:v>
                </c:pt>
                <c:pt idx="11">
                  <c:v>3.2695370994148616E-3</c:v>
                </c:pt>
                <c:pt idx="12">
                  <c:v>4.5077550868287686E-3</c:v>
                </c:pt>
                <c:pt idx="13">
                  <c:v>6.1473504524934258E-3</c:v>
                </c:pt>
                <c:pt idx="14">
                  <c:v>8.3570123129077002E-3</c:v>
                </c:pt>
                <c:pt idx="15">
                  <c:v>1.0366213326603493E-2</c:v>
                </c:pt>
                <c:pt idx="16">
                  <c:v>1.1300259807127082E-2</c:v>
                </c:pt>
                <c:pt idx="17">
                  <c:v>1.2073813747304069E-2</c:v>
                </c:pt>
                <c:pt idx="18">
                  <c:v>1.2612544400235579E-2</c:v>
                </c:pt>
                <c:pt idx="19">
                  <c:v>1.3045419134497336E-2</c:v>
                </c:pt>
                <c:pt idx="20">
                  <c:v>1.337253466759457E-2</c:v>
                </c:pt>
                <c:pt idx="21">
                  <c:v>1.3574163095386322E-2</c:v>
                </c:pt>
                <c:pt idx="22">
                  <c:v>1.369781157905727E-2</c:v>
                </c:pt>
                <c:pt idx="23">
                  <c:v>1.3761630868667579E-2</c:v>
                </c:pt>
                <c:pt idx="24">
                  <c:v>1.3757197617131829E-2</c:v>
                </c:pt>
                <c:pt idx="25">
                  <c:v>1.3663950921051386E-2</c:v>
                </c:pt>
                <c:pt idx="26">
                  <c:v>1.3565253364440115E-2</c:v>
                </c:pt>
                <c:pt idx="27">
                  <c:v>1.3454006831767781E-2</c:v>
                </c:pt>
                <c:pt idx="28">
                  <c:v>1.3328015994408898E-2</c:v>
                </c:pt>
                <c:pt idx="29">
                  <c:v>1.3179582620100518E-2</c:v>
                </c:pt>
                <c:pt idx="30">
                  <c:v>1.3021151742448956E-2</c:v>
                </c:pt>
                <c:pt idx="31">
                  <c:v>1.287944018013233E-2</c:v>
                </c:pt>
                <c:pt idx="32">
                  <c:v>1.2733738598261438E-2</c:v>
                </c:pt>
                <c:pt idx="33">
                  <c:v>1.2560233763432099E-2</c:v>
                </c:pt>
                <c:pt idx="34">
                  <c:v>1.2384356409677789E-2</c:v>
                </c:pt>
                <c:pt idx="35">
                  <c:v>1.2207318744400852E-2</c:v>
                </c:pt>
                <c:pt idx="36">
                  <c:v>1.2030098281819545E-2</c:v>
                </c:pt>
                <c:pt idx="37">
                  <c:v>1.1853481192614038E-2</c:v>
                </c:pt>
                <c:pt idx="38">
                  <c:v>1.1678097274323878E-2</c:v>
                </c:pt>
                <c:pt idx="39">
                  <c:v>1.1492122207202563E-2</c:v>
                </c:pt>
                <c:pt idx="40">
                  <c:v>1.1320769876829215E-2</c:v>
                </c:pt>
                <c:pt idx="41">
                  <c:v>1.1139916013526542E-2</c:v>
                </c:pt>
                <c:pt idx="42">
                  <c:v>1.0973921296059501E-2</c:v>
                </c:pt>
                <c:pt idx="43">
                  <c:v>1.0799274266779945E-2</c:v>
                </c:pt>
                <c:pt idx="44">
                  <c:v>1.0628092387830336E-2</c:v>
                </c:pt>
                <c:pt idx="45">
                  <c:v>1.0438405652907636E-2</c:v>
                </c:pt>
                <c:pt idx="46">
                  <c:v>1.0274915281482271E-2</c:v>
                </c:pt>
                <c:pt idx="47">
                  <c:v>1.0125633303127681E-2</c:v>
                </c:pt>
                <c:pt idx="48">
                  <c:v>9.9795490193400078E-3</c:v>
                </c:pt>
                <c:pt idx="49">
                  <c:v>9.8265631251689325E-3</c:v>
                </c:pt>
                <c:pt idx="50">
                  <c:v>9.6870456046548054E-3</c:v>
                </c:pt>
                <c:pt idx="51">
                  <c:v>9.5699431209783775E-3</c:v>
                </c:pt>
                <c:pt idx="52">
                  <c:v>9.4456353148858179E-3</c:v>
                </c:pt>
                <c:pt idx="53">
                  <c:v>9.3054510075220847E-3</c:v>
                </c:pt>
                <c:pt idx="54">
                  <c:v>9.1776942288771552E-3</c:v>
                </c:pt>
                <c:pt idx="55">
                  <c:v>9.0440447586132757E-3</c:v>
                </c:pt>
                <c:pt idx="56">
                  <c:v>8.9136643178855876E-3</c:v>
                </c:pt>
                <c:pt idx="57">
                  <c:v>8.7864734185268169E-3</c:v>
                </c:pt>
                <c:pt idx="58">
                  <c:v>8.6623909412934137E-3</c:v>
                </c:pt>
                <c:pt idx="59">
                  <c:v>8.5493128171979169E-3</c:v>
                </c:pt>
                <c:pt idx="60">
                  <c:v>8.4310073643274405E-3</c:v>
                </c:pt>
                <c:pt idx="61">
                  <c:v>8.3155698024072449E-3</c:v>
                </c:pt>
                <c:pt idx="62">
                  <c:v>8.2103439325548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4C-4658-9A5B-C23A76F46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7576512"/>
        <c:axId val="537596896"/>
      </c:scatterChart>
      <c:valAx>
        <c:axId val="537576512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537596896"/>
        <c:crossesAt val="-10000000000"/>
        <c:crossBetween val="midCat"/>
      </c:valAx>
      <c:valAx>
        <c:axId val="537596896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537576512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72009689413823263"/>
          <c:y val="6.0885826771653551E-2"/>
          <c:w val="0.23268088363954506"/>
          <c:h val="0.36896908719743365"/>
        </c:manualLayout>
      </c:layout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3" Type="http://schemas.openxmlformats.org/officeDocument/2006/relationships/chart" Target="../charts/chart3.xml"/><Relationship Id="rId7" Type="http://schemas.openxmlformats.org/officeDocument/2006/relationships/chart" Target="../charts/chart6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2.png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6350</xdr:colOff>
      <xdr:row>1</xdr:row>
      <xdr:rowOff>0</xdr:rowOff>
    </xdr:from>
    <xdr:to>
      <xdr:col>31</xdr:col>
      <xdr:colOff>6350</xdr:colOff>
      <xdr:row>15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5</xdr:col>
      <xdr:colOff>6350</xdr:colOff>
      <xdr:row>16</xdr:row>
      <xdr:rowOff>0</xdr:rowOff>
    </xdr:from>
    <xdr:to>
      <xdr:col>31</xdr:col>
      <xdr:colOff>6350</xdr:colOff>
      <xdr:row>30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6350</xdr:colOff>
      <xdr:row>31</xdr:row>
      <xdr:rowOff>0</xdr:rowOff>
    </xdr:from>
    <xdr:to>
      <xdr:col>31</xdr:col>
      <xdr:colOff>6350</xdr:colOff>
      <xdr:row>45</xdr:row>
      <xdr:rowOff>762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5</xdr:col>
      <xdr:colOff>6350</xdr:colOff>
      <xdr:row>46</xdr:row>
      <xdr:rowOff>0</xdr:rowOff>
    </xdr:from>
    <xdr:to>
      <xdr:col>31</xdr:col>
      <xdr:colOff>6350</xdr:colOff>
      <xdr:row>60</xdr:row>
      <xdr:rowOff>762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1</xdr:col>
      <xdr:colOff>228600</xdr:colOff>
      <xdr:row>1</xdr:row>
      <xdr:rowOff>19050</xdr:rowOff>
    </xdr:from>
    <xdr:to>
      <xdr:col>37</xdr:col>
      <xdr:colOff>228600</xdr:colOff>
      <xdr:row>15</xdr:row>
      <xdr:rowOff>952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3</xdr:col>
      <xdr:colOff>553948</xdr:colOff>
      <xdr:row>3</xdr:row>
      <xdr:rowOff>1</xdr:rowOff>
    </xdr:from>
    <xdr:to>
      <xdr:col>35</xdr:col>
      <xdr:colOff>326813</xdr:colOff>
      <xdr:row>8</xdr:row>
      <xdr:rowOff>95251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3032948" y="571501"/>
          <a:ext cx="1296865" cy="1047750"/>
        </a:xfrm>
        <a:prstGeom prst="rect">
          <a:avLst/>
        </a:prstGeom>
      </xdr:spPr>
    </xdr:pic>
    <xdr:clientData/>
  </xdr:twoCellAnchor>
  <xdr:twoCellAnchor editAs="oneCell">
    <xdr:from>
      <xdr:col>31</xdr:col>
      <xdr:colOff>190500</xdr:colOff>
      <xdr:row>16</xdr:row>
      <xdr:rowOff>19050</xdr:rowOff>
    </xdr:from>
    <xdr:to>
      <xdr:col>37</xdr:col>
      <xdr:colOff>190500</xdr:colOff>
      <xdr:row>30</xdr:row>
      <xdr:rowOff>9525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33</xdr:col>
      <xdr:colOff>554159</xdr:colOff>
      <xdr:row>17</xdr:row>
      <xdr:rowOff>161925</xdr:rowOff>
    </xdr:from>
    <xdr:to>
      <xdr:col>35</xdr:col>
      <xdr:colOff>315823</xdr:colOff>
      <xdr:row>23</xdr:row>
      <xdr:rowOff>57626</xdr:rowOff>
    </xdr:to>
    <xdr:pic>
      <xdr:nvPicPr>
        <xdr:cNvPr id="9" name="Picture 8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3033159" y="3400425"/>
          <a:ext cx="1285664" cy="1038701"/>
        </a:xfrm>
        <a:prstGeom prst="rect">
          <a:avLst/>
        </a:prstGeom>
      </xdr:spPr>
    </xdr:pic>
    <xdr:clientData/>
  </xdr:twoCellAnchor>
  <xdr:twoCellAnchor editAs="oneCell">
    <xdr:from>
      <xdr:col>31</xdr:col>
      <xdr:colOff>171450</xdr:colOff>
      <xdr:row>31</xdr:row>
      <xdr:rowOff>19050</xdr:rowOff>
    </xdr:from>
    <xdr:to>
      <xdr:col>37</xdr:col>
      <xdr:colOff>171450</xdr:colOff>
      <xdr:row>45</xdr:row>
      <xdr:rowOff>95250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32</xdr:col>
      <xdr:colOff>146050</xdr:colOff>
      <xdr:row>36</xdr:row>
      <xdr:rowOff>123826</xdr:rowOff>
    </xdr:from>
    <xdr:to>
      <xdr:col>33</xdr:col>
      <xdr:colOff>650664</xdr:colOff>
      <xdr:row>42</xdr:row>
      <xdr:rowOff>4136</xdr:rowOff>
    </xdr:to>
    <xdr:pic>
      <xdr:nvPicPr>
        <xdr:cNvPr id="11" name="Picture 10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1863050" y="6981826"/>
          <a:ext cx="1266614" cy="1023310"/>
        </a:xfrm>
        <a:prstGeom prst="rect">
          <a:avLst/>
        </a:prstGeom>
      </xdr:spPr>
    </xdr:pic>
    <xdr:clientData/>
  </xdr:twoCellAnchor>
  <xdr:twoCellAnchor editAs="oneCell">
    <xdr:from>
      <xdr:col>31</xdr:col>
      <xdr:colOff>161925</xdr:colOff>
      <xdr:row>46</xdr:row>
      <xdr:rowOff>19050</xdr:rowOff>
    </xdr:from>
    <xdr:to>
      <xdr:col>37</xdr:col>
      <xdr:colOff>161925</xdr:colOff>
      <xdr:row>60</xdr:row>
      <xdr:rowOff>95250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32</xdr:col>
      <xdr:colOff>162024</xdr:colOff>
      <xdr:row>51</xdr:row>
      <xdr:rowOff>123826</xdr:rowOff>
    </xdr:from>
    <xdr:to>
      <xdr:col>33</xdr:col>
      <xdr:colOff>688975</xdr:colOff>
      <xdr:row>57</xdr:row>
      <xdr:rowOff>22182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1879024" y="9839326"/>
          <a:ext cx="1288951" cy="1041356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2361</cdr:x>
      <cdr:y>0.13194</cdr:y>
    </cdr:from>
    <cdr:to>
      <cdr:x>0.73954</cdr:x>
      <cdr:y>0.55437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1936750" y="361951"/>
          <a:ext cx="1444414" cy="1158796"/>
        </a:xfrm>
        <a:prstGeom xmlns:a="http://schemas.openxmlformats.org/drawingml/2006/main" prst="rect">
          <a:avLst/>
        </a:prstGeom>
      </cdr:spPr>
    </cdr:pic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5278</cdr:x>
      <cdr:y>0.12963</cdr:y>
    </cdr:from>
    <cdr:to>
      <cdr:x>0.72912</cdr:x>
      <cdr:y>0.49913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2070099" y="355600"/>
          <a:ext cx="1263439" cy="1013607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54567</cdr:x>
      <cdr:y>0.12963</cdr:y>
    </cdr:from>
    <cdr:to>
      <cdr:x>0.74995</cdr:x>
      <cdr:y>0.40278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2494803" y="355600"/>
          <a:ext cx="933986" cy="749300"/>
        </a:xfrm>
        <a:prstGeom xmlns:a="http://schemas.openxmlformats.org/drawingml/2006/main" prst="rect">
          <a:avLst/>
        </a:prstGeom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57153</cdr:x>
      <cdr:y>0.12963</cdr:y>
    </cdr:from>
    <cdr:to>
      <cdr:x>0.74162</cdr:x>
      <cdr:y>0.35706</cdr:y>
    </cdr:to>
    <cdr:pic>
      <cdr:nvPicPr>
        <cdr:cNvPr id="2" name="chart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2613025" y="355600"/>
          <a:ext cx="777664" cy="623889"/>
        </a:xfrm>
        <a:prstGeom xmlns:a="http://schemas.openxmlformats.org/drawingml/2006/main" prst="rect">
          <a:avLst/>
        </a:prstGeom>
      </cdr:spPr>
    </cdr:pic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L252_alpha_or_beta_0_4va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252_common"/>
      <sheetName val="L252_separate"/>
    </sheetNames>
    <sheetDataSet>
      <sheetData sheetId="0">
        <row r="10">
          <cell r="L10">
            <v>7.0000000000000007E-2</v>
          </cell>
          <cell r="M10">
            <v>0.75793333333333379</v>
          </cell>
          <cell r="N10">
            <v>6.9000000000000006E-2</v>
          </cell>
          <cell r="O10">
            <v>0.88786666666666703</v>
          </cell>
          <cell r="P10">
            <v>6.7000000000000004E-2</v>
          </cell>
          <cell r="Q10">
            <v>0.63173333333333392</v>
          </cell>
          <cell r="R10">
            <v>7.6999999999999999E-2</v>
          </cell>
          <cell r="S10">
            <v>0.65600000000000014</v>
          </cell>
          <cell r="U10">
            <v>0.72511577028900065</v>
          </cell>
          <cell r="V10">
            <v>0.67730130689058821</v>
          </cell>
          <cell r="W10">
            <v>0.62099159734790965</v>
          </cell>
          <cell r="X10">
            <v>0.63957087925294609</v>
          </cell>
          <cell r="AG10">
            <v>0.69082095308326286</v>
          </cell>
          <cell r="AH10">
            <v>0.67472974140942066</v>
          </cell>
          <cell r="AI10">
            <v>0.6208433511619611</v>
          </cell>
          <cell r="AJ10">
            <v>0.63949257930954839</v>
          </cell>
          <cell r="AL10">
            <v>3.4274204716386057E-2</v>
          </cell>
          <cell r="AM10">
            <v>2.5561139395109352E-3</v>
          </cell>
          <cell r="AN10">
            <v>1.5779373364006519E-4</v>
          </cell>
          <cell r="AO10">
            <v>8.4803040889984576E-5</v>
          </cell>
        </row>
        <row r="11">
          <cell r="L11">
            <v>8.1000000000000003E-2</v>
          </cell>
          <cell r="M11">
            <v>0.70133333333333336</v>
          </cell>
          <cell r="N11">
            <v>8.4000000000000005E-2</v>
          </cell>
          <cell r="O11">
            <v>0.86094444444444385</v>
          </cell>
          <cell r="P11">
            <v>8.2000000000000003E-2</v>
          </cell>
          <cell r="Q11">
            <v>0.67166666666666686</v>
          </cell>
          <cell r="R11">
            <v>9.2999999999999999E-2</v>
          </cell>
          <cell r="S11">
            <v>0.61044444444444412</v>
          </cell>
          <cell r="U11">
            <v>0.73307329868133597</v>
          </cell>
          <cell r="V11">
            <v>0.71167249738227667</v>
          </cell>
          <cell r="W11">
            <v>0.63832594118905051</v>
          </cell>
          <cell r="X11">
            <v>0.66117737452056136</v>
          </cell>
          <cell r="AG11">
            <v>0.69725360818265569</v>
          </cell>
          <cell r="AH11">
            <v>0.70676360184319342</v>
          </cell>
          <cell r="AI11">
            <v>0.63811157502734861</v>
          </cell>
          <cell r="AJ11">
            <v>0.66106679092735465</v>
          </cell>
          <cell r="AL11">
            <v>3.5804262635494355E-2</v>
          </cell>
          <cell r="AM11">
            <v>4.8904527278046499E-3</v>
          </cell>
          <cell r="AN11">
            <v>2.2305411374920519E-4</v>
          </cell>
          <cell r="AO11">
            <v>1.1618744112634519E-4</v>
          </cell>
        </row>
        <row r="12">
          <cell r="L12">
            <v>9.8000000000000004E-2</v>
          </cell>
          <cell r="M12">
            <v>0.63416666666666588</v>
          </cell>
          <cell r="N12">
            <v>0.1</v>
          </cell>
          <cell r="O12">
            <v>0.80505555555555519</v>
          </cell>
          <cell r="P12">
            <v>9.1999999999999998E-2</v>
          </cell>
          <cell r="Q12">
            <v>0.68549999999999978</v>
          </cell>
          <cell r="R12">
            <v>0.104</v>
          </cell>
          <cell r="S12">
            <v>0.59911764705882309</v>
          </cell>
          <cell r="U12">
            <v>0.71079565775966791</v>
          </cell>
          <cell r="V12">
            <v>0.73052012044507642</v>
          </cell>
          <cell r="W12">
            <v>0.65443664063896145</v>
          </cell>
          <cell r="X12">
            <v>0.67051828091892729</v>
          </cell>
          <cell r="AG12">
            <v>0.67636852253299906</v>
          </cell>
          <cell r="AH12">
            <v>0.72260588401351833</v>
          </cell>
          <cell r="AI12">
            <v>0.65413911008306225</v>
          </cell>
          <cell r="AJ12">
            <v>0.67037843596878466</v>
          </cell>
          <cell r="AL12">
            <v>3.4422038311241722E-2</v>
          </cell>
          <cell r="AM12">
            <v>7.8936887831598558E-3</v>
          </cell>
          <cell r="AN12">
            <v>3.0548312925800312E-4</v>
          </cell>
          <cell r="AO12">
            <v>1.4476623592867447E-4</v>
          </cell>
        </row>
        <row r="13">
          <cell r="L13">
            <v>0.115</v>
          </cell>
          <cell r="M13">
            <v>0.59888235294117642</v>
          </cell>
          <cell r="N13">
            <v>0.111</v>
          </cell>
          <cell r="O13">
            <v>0.80405882352941171</v>
          </cell>
          <cell r="P13">
            <v>0.108</v>
          </cell>
          <cell r="Q13">
            <v>0.71194117647058786</v>
          </cell>
          <cell r="R13">
            <v>0.121</v>
          </cell>
          <cell r="S13">
            <v>0.63846153846153841</v>
          </cell>
          <cell r="U13">
            <v>0.6610039895123454</v>
          </cell>
          <cell r="V13">
            <v>0.74528077581980223</v>
          </cell>
          <cell r="W13">
            <v>0.66754648145515727</v>
          </cell>
          <cell r="X13">
            <v>0.68225730641794213</v>
          </cell>
          <cell r="AG13">
            <v>0.62924124341673437</v>
          </cell>
          <cell r="AH13">
            <v>0.7350884411670604</v>
          </cell>
          <cell r="AI13">
            <v>0.66710514066212145</v>
          </cell>
          <cell r="AJ13">
            <v>0.68205809155787922</v>
          </cell>
          <cell r="AL13">
            <v>3.1763186232721632E-2</v>
          </cell>
          <cell r="AM13">
            <v>1.0171275488529488E-2</v>
          </cell>
          <cell r="AN13">
            <v>4.480402774017593E-4</v>
          </cell>
          <cell r="AO13">
            <v>2.029860429035206E-4</v>
          </cell>
        </row>
        <row r="14">
          <cell r="L14">
            <v>0.127</v>
          </cell>
          <cell r="M14">
            <v>0.59238461538461573</v>
          </cell>
          <cell r="N14">
            <v>0.128</v>
          </cell>
          <cell r="O14">
            <v>0.79053846153846141</v>
          </cell>
          <cell r="P14">
            <v>0.123</v>
          </cell>
          <cell r="Q14">
            <v>0.74276923076923085</v>
          </cell>
          <cell r="R14">
            <v>0.13800000000000001</v>
          </cell>
          <cell r="S14">
            <v>0.63738461538461522</v>
          </cell>
          <cell r="U14">
            <v>0.62245222933084443</v>
          </cell>
          <cell r="V14">
            <v>0.75234416126036097</v>
          </cell>
          <cell r="W14">
            <v>0.68086844121164347</v>
          </cell>
          <cell r="X14">
            <v>0.69182096134317284</v>
          </cell>
          <cell r="AG14">
            <v>0.59264213570933888</v>
          </cell>
          <cell r="AH14">
            <v>0.74000607167346866</v>
          </cell>
          <cell r="AI14">
            <v>0.68017747578434584</v>
          </cell>
          <cell r="AJ14">
            <v>0.69154026033596028</v>
          </cell>
          <cell r="AL14">
            <v>2.9812560698659597E-2</v>
          </cell>
          <cell r="AM14">
            <v>1.2318303628456111E-2</v>
          </cell>
          <cell r="AN14">
            <v>6.9626057997382047E-4</v>
          </cell>
          <cell r="AO14">
            <v>2.8322457373504558E-4</v>
          </cell>
        </row>
        <row r="15">
          <cell r="L15">
            <v>0.14499999999999999</v>
          </cell>
          <cell r="M15">
            <v>0.56292857142857144</v>
          </cell>
          <cell r="N15">
            <v>0.14599999999999999</v>
          </cell>
          <cell r="O15">
            <v>0.749857142857143</v>
          </cell>
          <cell r="P15">
            <v>0.13900000000000001</v>
          </cell>
          <cell r="Q15">
            <v>0.76615384615384619</v>
          </cell>
          <cell r="R15">
            <v>0.14899999999999999</v>
          </cell>
          <cell r="S15">
            <v>0.62964285714285717</v>
          </cell>
          <cell r="U15">
            <v>0.56738646857458108</v>
          </cell>
          <cell r="V15">
            <v>0.74773615099739199</v>
          </cell>
          <cell r="W15">
            <v>0.69062345878964504</v>
          </cell>
          <cell r="X15">
            <v>0.69981472958307889</v>
          </cell>
          <cell r="AG15">
            <v>0.54030300297923928</v>
          </cell>
          <cell r="AH15">
            <v>0.73462173371279071</v>
          </cell>
          <cell r="AI15">
            <v>0.68954850903519727</v>
          </cell>
          <cell r="AJ15">
            <v>0.69944867126844323</v>
          </cell>
          <cell r="AL15">
            <v>2.7087547742830623E-2</v>
          </cell>
          <cell r="AM15">
            <v>1.3099456553470902E-2</v>
          </cell>
          <cell r="AN15">
            <v>1.0786731784251894E-3</v>
          </cell>
          <cell r="AO15">
            <v>3.6764700632572887E-4</v>
          </cell>
        </row>
        <row r="16">
          <cell r="L16">
            <v>0.16500000000000001</v>
          </cell>
          <cell r="M16">
            <v>0.52766666666666673</v>
          </cell>
          <cell r="N16">
            <v>0.158</v>
          </cell>
          <cell r="O16">
            <v>0.7280000000000002</v>
          </cell>
          <cell r="P16">
            <v>0.157</v>
          </cell>
          <cell r="Q16">
            <v>0.77407142857142874</v>
          </cell>
          <cell r="R16">
            <v>0.161</v>
          </cell>
          <cell r="S16">
            <v>0.64342857142857168</v>
          </cell>
          <cell r="U16">
            <v>0.51325125165070495</v>
          </cell>
          <cell r="V16">
            <v>0.73503786786977221</v>
          </cell>
          <cell r="W16">
            <v>0.7016610376643071</v>
          </cell>
          <cell r="X16">
            <v>0.7058125764286155</v>
          </cell>
          <cell r="AG16">
            <v>0.48880852839196021</v>
          </cell>
          <cell r="AH16">
            <v>0.72188865110766876</v>
          </cell>
          <cell r="AI16">
            <v>0.69985202806458102</v>
          </cell>
          <cell r="AJ16">
            <v>0.70533683014017601</v>
          </cell>
          <cell r="AL16">
            <v>2.4447577305365217E-2</v>
          </cell>
          <cell r="AM16">
            <v>1.3137839225964235E-2</v>
          </cell>
          <cell r="AN16">
            <v>1.810813658896261E-3</v>
          </cell>
          <cell r="AO16">
            <v>4.7632008489790611E-4</v>
          </cell>
        </row>
        <row r="17">
          <cell r="L17">
            <v>0.17799999999999999</v>
          </cell>
          <cell r="M17">
            <v>0.49919047619047596</v>
          </cell>
          <cell r="N17">
            <v>0.17100000000000001</v>
          </cell>
          <cell r="O17">
            <v>0.70652380952381</v>
          </cell>
          <cell r="P17">
            <v>0.16900000000000001</v>
          </cell>
          <cell r="Q17">
            <v>0.77490476190476221</v>
          </cell>
          <cell r="R17">
            <v>0.17299999999999999</v>
          </cell>
          <cell r="S17">
            <v>0.65714285714285747</v>
          </cell>
          <cell r="U17">
            <v>0.48224271916992151</v>
          </cell>
          <cell r="V17">
            <v>0.71397683332006445</v>
          </cell>
          <cell r="W17">
            <v>0.70869634809211146</v>
          </cell>
          <cell r="X17">
            <v>0.7114695916494288</v>
          </cell>
          <cell r="AG17">
            <v>0.45930107885023519</v>
          </cell>
          <cell r="AH17">
            <v>0.70101322333289118</v>
          </cell>
          <cell r="AI17">
            <v>0.70611051929496571</v>
          </cell>
          <cell r="AJ17">
            <v>0.71083834067466312</v>
          </cell>
          <cell r="AL17">
            <v>2.2946700235405265E-2</v>
          </cell>
          <cell r="AM17">
            <v>1.2955029741555546E-2</v>
          </cell>
          <cell r="AN17">
            <v>2.5863096662892431E-3</v>
          </cell>
          <cell r="AO17">
            <v>6.3075443687255785E-4</v>
          </cell>
        </row>
        <row r="18">
          <cell r="L18">
            <v>0.192</v>
          </cell>
          <cell r="M18">
            <v>0.47823809523809491</v>
          </cell>
          <cell r="N18">
            <v>0.184</v>
          </cell>
          <cell r="O18">
            <v>0.68347619047619013</v>
          </cell>
          <cell r="P18">
            <v>0.18</v>
          </cell>
          <cell r="Q18">
            <v>0.78009523809523795</v>
          </cell>
          <cell r="R18">
            <v>0.191</v>
          </cell>
          <cell r="S18">
            <v>0.66514285714285704</v>
          </cell>
          <cell r="U18">
            <v>0.45223017718627101</v>
          </cell>
          <cell r="V18">
            <v>0.68927859647139711</v>
          </cell>
          <cell r="W18">
            <v>0.71653558328405342</v>
          </cell>
          <cell r="X18">
            <v>0.71956387245750209</v>
          </cell>
          <cell r="AG18">
            <v>0.43073542839624684</v>
          </cell>
          <cell r="AH18">
            <v>0.67662897797118926</v>
          </cell>
          <cell r="AI18">
            <v>0.71286190686711748</v>
          </cell>
          <cell r="AJ18">
            <v>0.71857897097363099</v>
          </cell>
          <cell r="AL18">
            <v>2.1499885468979081E-2</v>
          </cell>
          <cell r="AM18">
            <v>1.2643073265925984E-2</v>
          </cell>
          <cell r="AN18">
            <v>3.6729391698249272E-3</v>
          </cell>
          <cell r="AO18">
            <v>9.8269300509362212E-4</v>
          </cell>
        </row>
        <row r="19">
          <cell r="L19">
            <v>0.20599999999999999</v>
          </cell>
          <cell r="M19">
            <v>0.45642857142857141</v>
          </cell>
          <cell r="N19">
            <v>0.20399999999999999</v>
          </cell>
          <cell r="O19">
            <v>0.65228571428571414</v>
          </cell>
          <cell r="P19">
            <v>0.193</v>
          </cell>
          <cell r="Q19">
            <v>0.77233333333333309</v>
          </cell>
          <cell r="R19">
            <v>0.20899999999999999</v>
          </cell>
          <cell r="S19">
            <v>0.67414285714285693</v>
          </cell>
          <cell r="U19">
            <v>0.42535186169335659</v>
          </cell>
          <cell r="V19">
            <v>0.64913793451484636</v>
          </cell>
          <cell r="W19">
            <v>0.72357229233714537</v>
          </cell>
          <cell r="X19">
            <v>0.72749472897183376</v>
          </cell>
          <cell r="AG19">
            <v>0.40514879633249395</v>
          </cell>
          <cell r="AH19">
            <v>0.6370870506141606</v>
          </cell>
          <cell r="AI19">
            <v>0.71844946325532599</v>
          </cell>
          <cell r="AJ19">
            <v>0.7258934486726768</v>
          </cell>
          <cell r="AL19">
            <v>2.0208186585493036E-2</v>
          </cell>
          <cell r="AM19">
            <v>1.2046502937338853E-2</v>
          </cell>
          <cell r="AN19">
            <v>5.120845173684955E-3</v>
          </cell>
          <cell r="AO19">
            <v>1.597237635615091E-3</v>
          </cell>
        </row>
        <row r="20">
          <cell r="L20">
            <v>0.22</v>
          </cell>
          <cell r="M20">
            <v>0.4355714285714285</v>
          </cell>
          <cell r="N20">
            <v>0.224</v>
          </cell>
          <cell r="O20">
            <v>0.61328571428571443</v>
          </cell>
          <cell r="P20">
            <v>0.21099999999999999</v>
          </cell>
          <cell r="Q20">
            <v>0.78428571428571425</v>
          </cell>
          <cell r="R20">
            <v>0.222</v>
          </cell>
          <cell r="S20">
            <v>0.67642857142857116</v>
          </cell>
          <cell r="U20">
            <v>0.40122735137420856</v>
          </cell>
          <cell r="V20">
            <v>0.60977646859749557</v>
          </cell>
          <cell r="W20">
            <v>0.73160524359153367</v>
          </cell>
          <cell r="X20">
            <v>0.73347694924714779</v>
          </cell>
          <cell r="AG20">
            <v>0.38218083293258953</v>
          </cell>
          <cell r="AH20">
            <v>0.59836676696137892</v>
          </cell>
          <cell r="AI20">
            <v>0.72435498664107456</v>
          </cell>
          <cell r="AJ20">
            <v>0.73114660911734464</v>
          </cell>
          <cell r="AL20">
            <v>1.9051568457117588E-2</v>
          </cell>
          <cell r="AM20">
            <v>1.1406743912423765E-2</v>
          </cell>
          <cell r="AN20">
            <v>7.2470681684988422E-3</v>
          </cell>
          <cell r="AO20">
            <v>2.3249062843693157E-3</v>
          </cell>
        </row>
        <row r="21">
          <cell r="L21">
            <v>0.23400000000000001</v>
          </cell>
          <cell r="M21">
            <v>0.4045999999999994</v>
          </cell>
          <cell r="N21">
            <v>0.23799999999999999</v>
          </cell>
          <cell r="O21">
            <v>0.58633333333333271</v>
          </cell>
          <cell r="P21">
            <v>0.22900000000000001</v>
          </cell>
          <cell r="Q21">
            <v>0.78193333333333293</v>
          </cell>
          <cell r="R21">
            <v>0.23400000000000001</v>
          </cell>
          <cell r="S21">
            <v>0.66459999999999964</v>
          </cell>
          <cell r="U21">
            <v>0.37950787160350113</v>
          </cell>
          <cell r="V21">
            <v>0.58362406128322109</v>
          </cell>
          <cell r="W21">
            <v>0.73616016413376939</v>
          </cell>
          <cell r="X21">
            <v>0.73892083671106723</v>
          </cell>
          <cell r="AG21">
            <v>0.36150063690002582</v>
          </cell>
          <cell r="AH21">
            <v>0.5726583476199445</v>
          </cell>
          <cell r="AI21">
            <v>0.72723846023069127</v>
          </cell>
          <cell r="AJ21">
            <v>0.73564458042529546</v>
          </cell>
          <cell r="AL21">
            <v>1.8012180352266802E-2</v>
          </cell>
          <cell r="AM21">
            <v>1.0963469170683315E-2</v>
          </cell>
          <cell r="AN21">
            <v>8.9183378205587374E-3</v>
          </cell>
          <cell r="AO21">
            <v>3.2695370994148616E-3</v>
          </cell>
        </row>
        <row r="22">
          <cell r="L22">
            <v>0.248</v>
          </cell>
          <cell r="M22">
            <v>0.38842857142857135</v>
          </cell>
          <cell r="N22">
            <v>0.251</v>
          </cell>
          <cell r="O22">
            <v>0.56928571428571351</v>
          </cell>
          <cell r="P22">
            <v>0.24199999999999999</v>
          </cell>
          <cell r="Q22">
            <v>0.77306666666666635</v>
          </cell>
          <cell r="R22">
            <v>0.246</v>
          </cell>
          <cell r="S22">
            <v>0.6728571428571426</v>
          </cell>
          <cell r="U22">
            <v>0.35988578347008976</v>
          </cell>
          <cell r="V22">
            <v>0.56060854398504334</v>
          </cell>
          <cell r="W22">
            <v>0.73646998438931233</v>
          </cell>
          <cell r="X22">
            <v>0.74441195045926123</v>
          </cell>
          <cell r="AG22">
            <v>0.34281605684826677</v>
          </cell>
          <cell r="AH22">
            <v>0.55004216429620667</v>
          </cell>
          <cell r="AI22">
            <v>0.72674254944595384</v>
          </cell>
          <cell r="AJ22">
            <v>0.73989622656949605</v>
          </cell>
          <cell r="AL22">
            <v>1.7074548985715469E-2</v>
          </cell>
          <cell r="AM22">
            <v>1.0564651686302754E-2</v>
          </cell>
          <cell r="AN22">
            <v>9.7247969207066836E-3</v>
          </cell>
          <cell r="AO22">
            <v>4.5077550868287686E-3</v>
          </cell>
        </row>
        <row r="23">
          <cell r="L23">
            <v>0.26200000000000001</v>
          </cell>
          <cell r="M23">
            <v>0.37021428571428583</v>
          </cell>
          <cell r="N23">
            <v>0.26500000000000001</v>
          </cell>
          <cell r="O23">
            <v>0.55314285714285738</v>
          </cell>
          <cell r="P23">
            <v>0.254</v>
          </cell>
          <cell r="Q23">
            <v>0.77114285714285691</v>
          </cell>
          <cell r="R23">
            <v>0.25900000000000001</v>
          </cell>
          <cell r="S23">
            <v>0.68228571428571438</v>
          </cell>
          <cell r="U23">
            <v>0.34209469210107851</v>
          </cell>
          <cell r="V23">
            <v>0.53725290667182979</v>
          </cell>
          <cell r="W23">
            <v>0.73397580192508804</v>
          </cell>
          <cell r="X23">
            <v>0.75039121432007094</v>
          </cell>
          <cell r="AG23">
            <v>0.32587395023066384</v>
          </cell>
          <cell r="AH23">
            <v>0.52709836386722997</v>
          </cell>
          <cell r="AI23">
            <v>0.72373986965789039</v>
          </cell>
          <cell r="AJ23">
            <v>0.74423465394657717</v>
          </cell>
          <cell r="AL23">
            <v>1.6225431106143193E-2</v>
          </cell>
          <cell r="AM23">
            <v>1.0153253578989484E-2</v>
          </cell>
          <cell r="AN23">
            <v>1.0234452676112994E-2</v>
          </cell>
          <cell r="AO23">
            <v>6.1473504524934258E-3</v>
          </cell>
        </row>
        <row r="24">
          <cell r="L24">
            <v>0.28299999999999997</v>
          </cell>
          <cell r="M24">
            <v>0.34385714285714286</v>
          </cell>
          <cell r="N24">
            <v>0.27900000000000003</v>
          </cell>
          <cell r="O24">
            <v>0.52957142857142836</v>
          </cell>
          <cell r="P24">
            <v>0.26600000000000001</v>
          </cell>
          <cell r="Q24">
            <v>0.76878571428571485</v>
          </cell>
          <cell r="R24">
            <v>0.27600000000000002</v>
          </cell>
          <cell r="S24">
            <v>0.69585714285714273</v>
          </cell>
          <cell r="U24">
            <v>0.31835000666810609</v>
          </cell>
          <cell r="V24">
            <v>0.51536858852701928</v>
          </cell>
          <cell r="W24">
            <v>0.72770280497057849</v>
          </cell>
          <cell r="X24">
            <v>0.75693903213534097</v>
          </cell>
          <cell r="AG24">
            <v>0.30326097023400678</v>
          </cell>
          <cell r="AH24">
            <v>0.50560495236597114</v>
          </cell>
          <cell r="AI24">
            <v>0.7171265249589801</v>
          </cell>
          <cell r="AJ24">
            <v>0.74857155375867623</v>
          </cell>
          <cell r="AL24">
            <v>1.509351965210495E-2</v>
          </cell>
          <cell r="AM24">
            <v>9.7626932503572395E-3</v>
          </cell>
          <cell r="AN24">
            <v>1.0575746610411984E-2</v>
          </cell>
          <cell r="AO24">
            <v>8.3570123129077002E-3</v>
          </cell>
        </row>
        <row r="25">
          <cell r="L25">
            <v>0.30499999999999999</v>
          </cell>
          <cell r="M25">
            <v>0.31749999999999989</v>
          </cell>
          <cell r="N25">
            <v>0.29199999999999998</v>
          </cell>
          <cell r="O25">
            <v>0.50779999999999959</v>
          </cell>
          <cell r="P25">
            <v>0.27900000000000003</v>
          </cell>
          <cell r="Q25">
            <v>0.74757142857142833</v>
          </cell>
          <cell r="R25">
            <v>0.29499999999999998</v>
          </cell>
          <cell r="S25">
            <v>0.69499999999999984</v>
          </cell>
          <cell r="U25">
            <v>0.29665655395998947</v>
          </cell>
          <cell r="V25">
            <v>0.49631636258013201</v>
          </cell>
          <cell r="W25">
            <v>0.71787531789350667</v>
          </cell>
          <cell r="X25">
            <v>0.76184770874469687</v>
          </cell>
          <cell r="AG25">
            <v>0.28260022337915103</v>
          </cell>
          <cell r="AH25">
            <v>0.48689641078023366</v>
          </cell>
          <cell r="AI25">
            <v>0.70707217410417267</v>
          </cell>
          <cell r="AJ25">
            <v>0.75147047884683704</v>
          </cell>
          <cell r="AL25">
            <v>1.406060026896974E-2</v>
          </cell>
          <cell r="AM25">
            <v>9.4192668749054683E-3</v>
          </cell>
          <cell r="AN25">
            <v>1.0803424281285195E-2</v>
          </cell>
          <cell r="AO25">
            <v>1.0366213326603493E-2</v>
          </cell>
        </row>
        <row r="26">
          <cell r="L26">
            <v>0.31900000000000001</v>
          </cell>
          <cell r="M26">
            <v>0.30121428571428543</v>
          </cell>
          <cell r="N26">
            <v>0.30599999999999999</v>
          </cell>
          <cell r="O26">
            <v>0.48999999999999932</v>
          </cell>
          <cell r="P26">
            <v>0.29299999999999998</v>
          </cell>
          <cell r="Q26">
            <v>0.72319999999999984</v>
          </cell>
          <cell r="R26">
            <v>0.307</v>
          </cell>
          <cell r="S26">
            <v>0.68849999999999989</v>
          </cell>
          <cell r="U26">
            <v>0.28428227149159324</v>
          </cell>
          <cell r="V26">
            <v>0.47709148280467417</v>
          </cell>
          <cell r="W26">
            <v>0.70493414113409292</v>
          </cell>
          <cell r="X26">
            <v>0.76284602889647846</v>
          </cell>
          <cell r="AG26">
            <v>0.27081453611907413</v>
          </cell>
          <cell r="AH26">
            <v>0.46802109334903075</v>
          </cell>
          <cell r="AI26">
            <v>0.69400880829623901</v>
          </cell>
          <cell r="AJ26">
            <v>0.75153499168004845</v>
          </cell>
          <cell r="AL26">
            <v>1.3471873499130765E-2</v>
          </cell>
          <cell r="AM26">
            <v>9.0699291280585421E-3</v>
          </cell>
          <cell r="AN26">
            <v>1.0926299845955455E-2</v>
          </cell>
          <cell r="AO26">
            <v>1.1300259807127082E-2</v>
          </cell>
        </row>
        <row r="27">
          <cell r="L27">
            <v>0.33300000000000002</v>
          </cell>
          <cell r="M27">
            <v>0.28663636363636336</v>
          </cell>
          <cell r="N27">
            <v>0.32</v>
          </cell>
          <cell r="O27">
            <v>0.46885714285714242</v>
          </cell>
          <cell r="P27">
            <v>0.314</v>
          </cell>
          <cell r="Q27">
            <v>0.67999999999999972</v>
          </cell>
          <cell r="R27">
            <v>0.32</v>
          </cell>
          <cell r="S27">
            <v>0.68085714285714261</v>
          </cell>
          <cell r="U27">
            <v>0.27287217343095627</v>
          </cell>
          <cell r="V27">
            <v>0.4591213464981776</v>
          </cell>
          <cell r="W27">
            <v>0.68283685657207593</v>
          </cell>
          <cell r="X27">
            <v>0.76195589177040834</v>
          </cell>
          <cell r="AG27">
            <v>0.25994688831899493</v>
          </cell>
          <cell r="AH27">
            <v>0.45037992573578961</v>
          </cell>
          <cell r="AI27">
            <v>0.67189359782113822</v>
          </cell>
          <cell r="AJ27">
            <v>0.74987211652281005</v>
          </cell>
          <cell r="AL27">
            <v>1.2929296137403385E-2</v>
          </cell>
          <cell r="AM27">
            <v>8.7411416589116067E-3</v>
          </cell>
          <cell r="AN27">
            <v>1.0944981850854067E-2</v>
          </cell>
          <cell r="AO27">
            <v>1.2073813747304069E-2</v>
          </cell>
        </row>
        <row r="28">
          <cell r="L28">
            <v>0.34799999999999998</v>
          </cell>
          <cell r="M28">
            <v>0.2775454545454541</v>
          </cell>
          <cell r="N28">
            <v>0.33500000000000002</v>
          </cell>
          <cell r="O28">
            <v>0.44809090909090887</v>
          </cell>
          <cell r="P28">
            <v>0.33500000000000002</v>
          </cell>
          <cell r="Q28">
            <v>0.63309090909090848</v>
          </cell>
          <cell r="R28">
            <v>0.33200000000000002</v>
          </cell>
          <cell r="S28">
            <v>0.6799090909090908</v>
          </cell>
          <cell r="U28">
            <v>0.26159787689362729</v>
          </cell>
          <cell r="V28">
            <v>0.44115712615167157</v>
          </cell>
          <cell r="W28">
            <v>0.65923472983224751</v>
          </cell>
          <cell r="X28">
            <v>0.75835635209043872</v>
          </cell>
          <cell r="AG28">
            <v>0.24920833591217409</v>
          </cell>
          <cell r="AH28">
            <v>0.43274647945530892</v>
          </cell>
          <cell r="AI28">
            <v>0.64840356551493805</v>
          </cell>
          <cell r="AJ28">
            <v>0.74573455212335904</v>
          </cell>
          <cell r="AL28">
            <v>1.2393421295652397E-2</v>
          </cell>
          <cell r="AM28">
            <v>8.4105240173309049E-3</v>
          </cell>
          <cell r="AN28">
            <v>1.0833408625527476E-2</v>
          </cell>
          <cell r="AO28">
            <v>1.2612544400235579E-2</v>
          </cell>
        </row>
        <row r="29">
          <cell r="L29">
            <v>0.36199999999999999</v>
          </cell>
          <cell r="M29">
            <v>0.26772727272727259</v>
          </cell>
          <cell r="N29">
            <v>0.34899999999999998</v>
          </cell>
          <cell r="O29">
            <v>0.42927272727272658</v>
          </cell>
          <cell r="P29">
            <v>0.35</v>
          </cell>
          <cell r="Q29">
            <v>0.60400000000000009</v>
          </cell>
          <cell r="R29">
            <v>0.34499999999999997</v>
          </cell>
          <cell r="S29">
            <v>0.67436363636363605</v>
          </cell>
          <cell r="U29">
            <v>0.25186667152389952</v>
          </cell>
          <cell r="V29">
            <v>0.42550012879433591</v>
          </cell>
          <cell r="W29">
            <v>0.64213444055345947</v>
          </cell>
          <cell r="X29">
            <v>0.75207660010609956</v>
          </cell>
          <cell r="AG29">
            <v>0.23993936008742389</v>
          </cell>
          <cell r="AH29">
            <v>0.4173791818703661</v>
          </cell>
          <cell r="AI29">
            <v>0.63143415410790771</v>
          </cell>
          <cell r="AJ29">
            <v>0.73902259627836364</v>
          </cell>
          <cell r="AL29">
            <v>1.1931075069996657E-2</v>
          </cell>
          <cell r="AM29">
            <v>8.1209423705218067E-3</v>
          </cell>
          <cell r="AN29">
            <v>1.0702800014748291E-2</v>
          </cell>
          <cell r="AO29">
            <v>1.3045419134497336E-2</v>
          </cell>
        </row>
        <row r="30">
          <cell r="L30">
            <v>0.377</v>
          </cell>
          <cell r="M30">
            <v>0.25999999999999979</v>
          </cell>
          <cell r="N30">
            <v>0.371</v>
          </cell>
          <cell r="O30">
            <v>0.40527272727272701</v>
          </cell>
          <cell r="P30">
            <v>0.36299999999999999</v>
          </cell>
          <cell r="Q30">
            <v>0.59845454545454535</v>
          </cell>
          <cell r="R30">
            <v>0.35899999999999999</v>
          </cell>
          <cell r="S30">
            <v>0.66354545454545466</v>
          </cell>
          <cell r="U30">
            <v>0.24219749692628798</v>
          </cell>
          <cell r="V30">
            <v>0.4028563053129805</v>
          </cell>
          <cell r="W30">
            <v>0.62739952603127835</v>
          </cell>
          <cell r="X30">
            <v>0.74326912915826426</v>
          </cell>
          <cell r="AG30">
            <v>0.23072930526878888</v>
          </cell>
          <cell r="AH30">
            <v>0.39515641883350899</v>
          </cell>
          <cell r="AI30">
            <v>0.6168355326712408</v>
          </cell>
          <cell r="AJ30">
            <v>0.72988864105218365</v>
          </cell>
          <cell r="AL30">
            <v>1.1471836006867395E-2</v>
          </cell>
          <cell r="AM30">
            <v>7.7000258202028701E-3</v>
          </cell>
          <cell r="AN30">
            <v>1.0566687626150505E-2</v>
          </cell>
          <cell r="AO30">
            <v>1.337253466759457E-2</v>
          </cell>
        </row>
        <row r="31">
          <cell r="L31">
            <v>0.39100000000000001</v>
          </cell>
          <cell r="M31">
            <v>0.25085714285714245</v>
          </cell>
          <cell r="N31">
            <v>0.39300000000000002</v>
          </cell>
          <cell r="O31">
            <v>0.3842857142857139</v>
          </cell>
          <cell r="P31">
            <v>0.377</v>
          </cell>
          <cell r="Q31">
            <v>0.58800000000000008</v>
          </cell>
          <cell r="R31">
            <v>0.372</v>
          </cell>
          <cell r="S31">
            <v>0.65199999999999969</v>
          </cell>
          <cell r="U31">
            <v>0.23380767930540239</v>
          </cell>
          <cell r="V31">
            <v>0.38234897502743487</v>
          </cell>
          <cell r="W31">
            <v>0.61176409488306172</v>
          </cell>
          <cell r="X31">
            <v>0.73371838136521372</v>
          </cell>
          <cell r="AG31">
            <v>0.22273773469622937</v>
          </cell>
          <cell r="AH31">
            <v>0.37503232849247231</v>
          </cell>
          <cell r="AI31">
            <v>0.60136337009558405</v>
          </cell>
          <cell r="AJ31">
            <v>0.72013678004955961</v>
          </cell>
          <cell r="AL31">
            <v>1.107348289045337E-2</v>
          </cell>
          <cell r="AM31">
            <v>7.3168915335445565E-3</v>
          </cell>
          <cell r="AN31">
            <v>1.0403570107290582E-2</v>
          </cell>
          <cell r="AO31">
            <v>1.3574163095386322E-2</v>
          </cell>
        </row>
        <row r="32">
          <cell r="L32">
            <v>0.40600000000000003</v>
          </cell>
          <cell r="M32">
            <v>0.24366666666666648</v>
          </cell>
          <cell r="N32">
            <v>0.40799999999999997</v>
          </cell>
          <cell r="O32">
            <v>0.3701333333333332</v>
          </cell>
          <cell r="P32">
            <v>0.39</v>
          </cell>
          <cell r="Q32">
            <v>0.58114285714285652</v>
          </cell>
          <cell r="R32">
            <v>0.38500000000000001</v>
          </cell>
          <cell r="S32">
            <v>0.64639999999999964</v>
          </cell>
          <cell r="U32">
            <v>0.22543003344748933</v>
          </cell>
          <cell r="V32">
            <v>0.36945598779963462</v>
          </cell>
          <cell r="W32">
            <v>0.59754858454858817</v>
          </cell>
          <cell r="X32">
            <v>0.7232323963387961</v>
          </cell>
          <cell r="AG32">
            <v>0.21475764767943331</v>
          </cell>
          <cell r="AH32">
            <v>0.36238112315841559</v>
          </cell>
          <cell r="AI32">
            <v>0.5873099518103112</v>
          </cell>
          <cell r="AJ32">
            <v>0.70952760413404903</v>
          </cell>
          <cell r="AL32">
            <v>1.0675815871699709E-2</v>
          </cell>
          <cell r="AM32">
            <v>7.0751652281249777E-3</v>
          </cell>
          <cell r="AN32">
            <v>1.0241585607739575E-2</v>
          </cell>
          <cell r="AO32">
            <v>1.369781157905727E-2</v>
          </cell>
        </row>
        <row r="33">
          <cell r="L33">
            <v>0.42099999999999999</v>
          </cell>
          <cell r="M33">
            <v>0.23700000000000032</v>
          </cell>
          <cell r="N33">
            <v>0.42299999999999999</v>
          </cell>
          <cell r="O33">
            <v>0.35420000000000007</v>
          </cell>
          <cell r="P33">
            <v>0.40300000000000002</v>
          </cell>
          <cell r="Q33">
            <v>0.57946666666666657</v>
          </cell>
          <cell r="R33">
            <v>0.39900000000000002</v>
          </cell>
          <cell r="S33">
            <v>0.64357142857142824</v>
          </cell>
          <cell r="U33">
            <v>0.21762299153676837</v>
          </cell>
          <cell r="V33">
            <v>0.35736009308752342</v>
          </cell>
          <cell r="W33">
            <v>0.58368113041826608</v>
          </cell>
          <cell r="X33">
            <v>0.71122276829586317</v>
          </cell>
          <cell r="AG33">
            <v>0.20732099200949647</v>
          </cell>
          <cell r="AH33">
            <v>0.35051260515580251</v>
          </cell>
          <cell r="AI33">
            <v>0.5736111398883833</v>
          </cell>
          <cell r="AJ33">
            <v>0.69745459484975536</v>
          </cell>
          <cell r="AL33">
            <v>1.0305326879414241E-2</v>
          </cell>
          <cell r="AM33">
            <v>6.8478336545798471E-3</v>
          </cell>
          <cell r="AN33">
            <v>1.0073025363095617E-2</v>
          </cell>
          <cell r="AO33">
            <v>1.3761630868667579E-2</v>
          </cell>
        </row>
        <row r="34">
          <cell r="L34">
            <v>0.435</v>
          </cell>
          <cell r="M34">
            <v>0.22839999999999971</v>
          </cell>
          <cell r="N34">
            <v>0.438</v>
          </cell>
          <cell r="O34">
            <v>0.34219999999999984</v>
          </cell>
          <cell r="P34">
            <v>0.41699999999999998</v>
          </cell>
          <cell r="Q34">
            <v>0.56960000000000033</v>
          </cell>
          <cell r="R34">
            <v>0.41899999999999998</v>
          </cell>
          <cell r="S34">
            <v>0.63280000000000003</v>
          </cell>
          <cell r="U34">
            <v>0.21080221166540916</v>
          </cell>
          <cell r="V34">
            <v>0.34599464753261089</v>
          </cell>
          <cell r="W34">
            <v>0.56917623443280541</v>
          </cell>
          <cell r="X34">
            <v>0.69329275666355017</v>
          </cell>
          <cell r="AG34">
            <v>0.2008237360375538</v>
          </cell>
          <cell r="AH34">
            <v>0.33936125458482719</v>
          </cell>
          <cell r="AI34">
            <v>0.55929216870880027</v>
          </cell>
          <cell r="AJ34">
            <v>0.67952956018618349</v>
          </cell>
          <cell r="AL34">
            <v>9.9817117432463333E-3</v>
          </cell>
          <cell r="AM34">
            <v>6.6337752744024111E-3</v>
          </cell>
          <cell r="AN34">
            <v>9.8871654922465611E-3</v>
          </cell>
          <cell r="AO34">
            <v>1.3757197617131829E-2</v>
          </cell>
        </row>
        <row r="35">
          <cell r="L35">
            <v>0.45</v>
          </cell>
          <cell r="M35">
            <v>0.22266666666666679</v>
          </cell>
          <cell r="N35">
            <v>0.45300000000000001</v>
          </cell>
          <cell r="O35">
            <v>0.32866666666666644</v>
          </cell>
          <cell r="P35">
            <v>0.43099999999999999</v>
          </cell>
          <cell r="Q35">
            <v>0.55499999999999994</v>
          </cell>
          <cell r="R35">
            <v>0.44</v>
          </cell>
          <cell r="S35">
            <v>0.61039999999999983</v>
          </cell>
          <cell r="U35">
            <v>0.20394715261104898</v>
          </cell>
          <cell r="V35">
            <v>0.33529943467463391</v>
          </cell>
          <cell r="W35">
            <v>0.55514148954309839</v>
          </cell>
          <cell r="X35">
            <v>0.67403481871896487</v>
          </cell>
          <cell r="AG35">
            <v>0.1942937624273256</v>
          </cell>
          <cell r="AH35">
            <v>0.32886788575237669</v>
          </cell>
          <cell r="AI35">
            <v>0.54544538134228615</v>
          </cell>
          <cell r="AJ35">
            <v>0.66036535506566019</v>
          </cell>
          <cell r="AL35">
            <v>9.6565332841969179E-3</v>
          </cell>
          <cell r="AM35">
            <v>6.431960853098489E-3</v>
          </cell>
          <cell r="AN35">
            <v>9.6992532139059309E-3</v>
          </cell>
          <cell r="AO35">
            <v>1.3663950921051386E-2</v>
          </cell>
        </row>
        <row r="36">
          <cell r="L36">
            <v>0.46500000000000002</v>
          </cell>
          <cell r="M36">
            <v>0.21313333333333317</v>
          </cell>
          <cell r="N36">
            <v>0.46800000000000003</v>
          </cell>
          <cell r="O36">
            <v>0.31073333333333331</v>
          </cell>
          <cell r="P36">
            <v>0.44600000000000001</v>
          </cell>
          <cell r="Q36">
            <v>0.54200000000000026</v>
          </cell>
          <cell r="R36">
            <v>0.45400000000000001</v>
          </cell>
          <cell r="S36">
            <v>0.59733333333333327</v>
          </cell>
          <cell r="U36">
            <v>0.19751853784815637</v>
          </cell>
          <cell r="V36">
            <v>0.32522007442325818</v>
          </cell>
          <cell r="W36">
            <v>0.54063970569239461</v>
          </cell>
          <cell r="X36">
            <v>0.66117135026683505</v>
          </cell>
          <cell r="AG36">
            <v>0.1881699536563034</v>
          </cell>
          <cell r="AH36">
            <v>0.31897906122477887</v>
          </cell>
          <cell r="AI36">
            <v>0.53114510543189319</v>
          </cell>
          <cell r="AJ36">
            <v>0.64760086861278188</v>
          </cell>
          <cell r="AL36">
            <v>9.3516389096751952E-3</v>
          </cell>
          <cell r="AM36">
            <v>6.2414489656299459E-3</v>
          </cell>
          <cell r="AN36">
            <v>9.4977761045538286E-3</v>
          </cell>
          <cell r="AO36">
            <v>1.3565253364440115E-2</v>
          </cell>
        </row>
        <row r="37">
          <cell r="L37">
            <v>0.48099999999999998</v>
          </cell>
          <cell r="M37">
            <v>0.2001428571428574</v>
          </cell>
          <cell r="N37">
            <v>0.48399999999999999</v>
          </cell>
          <cell r="O37">
            <v>0.2954285714285716</v>
          </cell>
          <cell r="P37">
            <v>0.46</v>
          </cell>
          <cell r="Q37">
            <v>0.52933333333333321</v>
          </cell>
          <cell r="R37">
            <v>0.46700000000000003</v>
          </cell>
          <cell r="S37">
            <v>0.59419999999999984</v>
          </cell>
          <cell r="U37">
            <v>0.19108854779795018</v>
          </cell>
          <cell r="V37">
            <v>0.31509231484406341</v>
          </cell>
          <cell r="W37">
            <v>0.52760684032172145</v>
          </cell>
          <cell r="X37">
            <v>0.64930601909927788</v>
          </cell>
          <cell r="AG37">
            <v>0.18204478245929487</v>
          </cell>
          <cell r="AH37">
            <v>0.30904304347173411</v>
          </cell>
          <cell r="AI37">
            <v>0.51829895231154921</v>
          </cell>
          <cell r="AJ37">
            <v>0.63584702400145365</v>
          </cell>
          <cell r="AL37">
            <v>9.0467305820869995E-3</v>
          </cell>
          <cell r="AM37">
            <v>6.0497273258258563E-3</v>
          </cell>
          <cell r="AN37">
            <v>9.3110793089639706E-3</v>
          </cell>
          <cell r="AO37">
            <v>1.3454006831767781E-2</v>
          </cell>
        </row>
        <row r="38">
          <cell r="L38">
            <v>0.496</v>
          </cell>
          <cell r="M38">
            <v>0.19049999999999967</v>
          </cell>
          <cell r="N38">
            <v>0.499</v>
          </cell>
          <cell r="O38">
            <v>0.28774999999999995</v>
          </cell>
          <cell r="P38">
            <v>0.47399999999999998</v>
          </cell>
          <cell r="Q38">
            <v>0.51993333333333336</v>
          </cell>
          <cell r="R38">
            <v>0.48</v>
          </cell>
          <cell r="S38">
            <v>0.58771428571428586</v>
          </cell>
          <cell r="U38">
            <v>0.18542541939169269</v>
          </cell>
          <cell r="V38">
            <v>0.3061353947331813</v>
          </cell>
          <cell r="W38">
            <v>0.51505400934385226</v>
          </cell>
          <cell r="X38">
            <v>0.6375734539037835</v>
          </cell>
          <cell r="AG38">
            <v>0.17665007751084058</v>
          </cell>
          <cell r="AH38">
            <v>0.30025592974208204</v>
          </cell>
          <cell r="AI38">
            <v>0.50593046650568985</v>
          </cell>
          <cell r="AJ38">
            <v>0.62424066929843758</v>
          </cell>
          <cell r="AL38">
            <v>8.7782274662270895E-3</v>
          </cell>
          <cell r="AM38">
            <v>5.8799358077298884E-3</v>
          </cell>
          <cell r="AN38">
            <v>9.1267391813900471E-3</v>
          </cell>
          <cell r="AO38">
            <v>1.3328015994408898E-2</v>
          </cell>
        </row>
        <row r="39">
          <cell r="L39">
            <v>0.51100000000000001</v>
          </cell>
          <cell r="M39">
            <v>0.18933333333333313</v>
          </cell>
          <cell r="N39">
            <v>0.51400000000000001</v>
          </cell>
          <cell r="O39">
            <v>0.28133333333333344</v>
          </cell>
          <cell r="P39">
            <v>0.48799999999999999</v>
          </cell>
          <cell r="Q39">
            <v>0.51114285714285712</v>
          </cell>
          <cell r="R39">
            <v>0.49399999999999999</v>
          </cell>
          <cell r="S39">
            <v>0.58399999999999985</v>
          </cell>
          <cell r="U39">
            <v>0.18008501543379371</v>
          </cell>
          <cell r="V39">
            <v>0.29765813959404264</v>
          </cell>
          <cell r="W39">
            <v>0.50297173629734604</v>
          </cell>
          <cell r="X39">
            <v>0.62513383896188657</v>
          </cell>
          <cell r="AG39">
            <v>0.17156276590580957</v>
          </cell>
          <cell r="AH39">
            <v>0.29193957804092935</v>
          </cell>
          <cell r="AI39">
            <v>0.49402942374586079</v>
          </cell>
          <cell r="AJ39">
            <v>0.61194970420043648</v>
          </cell>
          <cell r="AL39">
            <v>8.5250592883327255E-3</v>
          </cell>
          <cell r="AM39">
            <v>5.7190439727927422E-3</v>
          </cell>
          <cell r="AN39">
            <v>8.9455054680703926E-3</v>
          </cell>
          <cell r="AO39">
            <v>1.3179582620100518E-2</v>
          </cell>
        </row>
        <row r="40">
          <cell r="L40">
            <v>0.52600000000000002</v>
          </cell>
          <cell r="M40">
            <v>0.18666666666666676</v>
          </cell>
          <cell r="N40">
            <v>0.52900000000000003</v>
          </cell>
          <cell r="O40">
            <v>0.27226666666666688</v>
          </cell>
          <cell r="P40">
            <v>0.502</v>
          </cell>
          <cell r="Q40">
            <v>0.50499999999999989</v>
          </cell>
          <cell r="R40">
            <v>0.50800000000000001</v>
          </cell>
          <cell r="S40">
            <v>0.57933333333333348</v>
          </cell>
          <cell r="U40">
            <v>0.1750407911823918</v>
          </cell>
          <cell r="V40">
            <v>0.28962442935982669</v>
          </cell>
          <cell r="W40">
            <v>0.49134734719257511</v>
          </cell>
          <cell r="X40">
            <v>0.61293355274609973</v>
          </cell>
          <cell r="AG40">
            <v>0.16675756779531831</v>
          </cell>
          <cell r="AH40">
            <v>0.28405851615139222</v>
          </cell>
          <cell r="AI40">
            <v>0.4825826128138348</v>
          </cell>
          <cell r="AJ40">
            <v>0.59990804695246125</v>
          </cell>
          <cell r="AL40">
            <v>8.2859609196392243E-3</v>
          </cell>
          <cell r="AM40">
            <v>5.5664045083007258E-3</v>
          </cell>
          <cell r="AN40">
            <v>8.7679169810859509E-3</v>
          </cell>
          <cell r="AO40">
            <v>1.3021151742448956E-2</v>
          </cell>
        </row>
        <row r="41">
          <cell r="L41">
            <v>0.54</v>
          </cell>
          <cell r="M41">
            <v>0.18206666666666704</v>
          </cell>
          <cell r="N41">
            <v>0.54300000000000004</v>
          </cell>
          <cell r="O41">
            <v>0.26686666666666659</v>
          </cell>
          <cell r="P41">
            <v>0.51600000000000001</v>
          </cell>
          <cell r="Q41">
            <v>0.50266666666666637</v>
          </cell>
          <cell r="R41">
            <v>0.52</v>
          </cell>
          <cell r="S41">
            <v>0.58833333333333337</v>
          </cell>
          <cell r="U41">
            <v>0.1705790866961728</v>
          </cell>
          <cell r="V41">
            <v>0.2824975347593694</v>
          </cell>
          <cell r="W41">
            <v>0.48016606879124912</v>
          </cell>
          <cell r="X41">
            <v>0.60268714190738082</v>
          </cell>
          <cell r="AG41">
            <v>0.16250726286757119</v>
          </cell>
          <cell r="AH41">
            <v>0.27706716743384396</v>
          </cell>
          <cell r="AI41">
            <v>0.47157488539441772</v>
          </cell>
          <cell r="AJ41">
            <v>0.58980350447210117</v>
          </cell>
          <cell r="AL41">
            <v>8.074496998140503E-3</v>
          </cell>
          <cell r="AM41">
            <v>5.4308648494453019E-3</v>
          </cell>
          <cell r="AN41">
            <v>8.5943500951134299E-3</v>
          </cell>
          <cell r="AO41">
            <v>1.287944018013233E-2</v>
          </cell>
        </row>
        <row r="42">
          <cell r="L42">
            <v>0.55500000000000005</v>
          </cell>
          <cell r="M42">
            <v>0.1741428571428576</v>
          </cell>
          <cell r="N42">
            <v>0.55800000000000005</v>
          </cell>
          <cell r="O42">
            <v>0.26100000000000012</v>
          </cell>
          <cell r="P42">
            <v>0.52900000000000003</v>
          </cell>
          <cell r="Q42">
            <v>0.49826666666666686</v>
          </cell>
          <cell r="R42">
            <v>0.53200000000000003</v>
          </cell>
          <cell r="S42">
            <v>0.5908666666666671</v>
          </cell>
          <cell r="U42">
            <v>0.16604231677305234</v>
          </cell>
          <cell r="V42">
            <v>0.27523112439382313</v>
          </cell>
          <cell r="W42">
            <v>0.47016618728016274</v>
          </cell>
          <cell r="X42">
            <v>0.59264805593373548</v>
          </cell>
          <cell r="AG42">
            <v>0.15818542750285372</v>
          </cell>
          <cell r="AH42">
            <v>0.26993907543877749</v>
          </cell>
          <cell r="AI42">
            <v>0.46173233215146103</v>
          </cell>
          <cell r="AJ42">
            <v>0.57991026612001229</v>
          </cell>
          <cell r="AL42">
            <v>7.8594965497654663E-3</v>
          </cell>
          <cell r="AM42">
            <v>5.2925512858120532E-3</v>
          </cell>
          <cell r="AN42">
            <v>8.4370029895620754E-3</v>
          </cell>
          <cell r="AO42">
            <v>1.2733738598261438E-2</v>
          </cell>
        </row>
        <row r="43">
          <cell r="L43">
            <v>0.56999999999999995</v>
          </cell>
          <cell r="M43">
            <v>0.17166666666666663</v>
          </cell>
          <cell r="N43">
            <v>0.57199999999999995</v>
          </cell>
          <cell r="O43">
            <v>0.25433333333333308</v>
          </cell>
          <cell r="P43">
            <v>0.54200000000000004</v>
          </cell>
          <cell r="Q43">
            <v>0.49659999999999993</v>
          </cell>
          <cell r="R43">
            <v>0.54600000000000004</v>
          </cell>
          <cell r="S43">
            <v>0.58266666666666689</v>
          </cell>
          <cell r="U43">
            <v>0.16173875081024292</v>
          </cell>
          <cell r="V43">
            <v>0.26877058449223451</v>
          </cell>
          <cell r="W43">
            <v>0.46052111065078194</v>
          </cell>
          <cell r="X43">
            <v>0.58120836970505196</v>
          </cell>
          <cell r="AG43">
            <v>0.15408572821792432</v>
          </cell>
          <cell r="AH43">
            <v>0.26360161121143044</v>
          </cell>
          <cell r="AI43">
            <v>0.4522407693501771</v>
          </cell>
          <cell r="AJ43">
            <v>0.56864424287293058</v>
          </cell>
          <cell r="AL43">
            <v>7.655566967539584E-3</v>
          </cell>
          <cell r="AM43">
            <v>5.1694786274567679E-3</v>
          </cell>
          <cell r="AN43">
            <v>8.2834671351909063E-3</v>
          </cell>
          <cell r="AO43">
            <v>1.2560233763432099E-2</v>
          </cell>
        </row>
        <row r="44">
          <cell r="L44">
            <v>0.58399999999999996</v>
          </cell>
          <cell r="M44">
            <v>0.16700000000000004</v>
          </cell>
          <cell r="N44">
            <v>0.58699999999999997</v>
          </cell>
          <cell r="O44">
            <v>0.24399999999999999</v>
          </cell>
          <cell r="P44">
            <v>0.55700000000000005</v>
          </cell>
          <cell r="Q44">
            <v>0.48471428571428565</v>
          </cell>
          <cell r="R44">
            <v>0.56000000000000005</v>
          </cell>
          <cell r="S44">
            <v>0.57457142857142895</v>
          </cell>
          <cell r="U44">
            <v>0.15791712570391267</v>
          </cell>
          <cell r="V44">
            <v>0.26216947295866133</v>
          </cell>
          <cell r="W44">
            <v>0.44981523880809898</v>
          </cell>
          <cell r="X44">
            <v>0.5700694282030887</v>
          </cell>
          <cell r="AG44">
            <v>0.15044512398146551</v>
          </cell>
          <cell r="AH44">
            <v>0.25712634453499333</v>
          </cell>
          <cell r="AI44">
            <v>0.44170720055343454</v>
          </cell>
          <cell r="AJ44">
            <v>0.55768132504552237</v>
          </cell>
          <cell r="AL44">
            <v>7.4744899198215071E-3</v>
          </cell>
          <cell r="AM44">
            <v>5.0436356722583292E-3</v>
          </cell>
          <cell r="AN44">
            <v>8.1111354830214078E-3</v>
          </cell>
          <cell r="AO44">
            <v>1.2384356409677789E-2</v>
          </cell>
        </row>
        <row r="45">
          <cell r="L45">
            <v>0.59899999999999998</v>
          </cell>
          <cell r="M45">
            <v>0.15571428571428592</v>
          </cell>
          <cell r="N45">
            <v>0.60199999999999998</v>
          </cell>
          <cell r="O45">
            <v>0.2301428571428572</v>
          </cell>
          <cell r="P45">
            <v>0.57199999999999995</v>
          </cell>
          <cell r="Q45">
            <v>0.47033333333333327</v>
          </cell>
          <cell r="R45">
            <v>0.57399999999999995</v>
          </cell>
          <cell r="S45">
            <v>0.56400000000000006</v>
          </cell>
          <cell r="U45">
            <v>0.1540165918631807</v>
          </cell>
          <cell r="V45">
            <v>0.25587810559010032</v>
          </cell>
          <cell r="W45">
            <v>0.43954265098568451</v>
          </cell>
          <cell r="X45">
            <v>0.55923472515760153</v>
          </cell>
          <cell r="AG45">
            <v>0.14672933410075079</v>
          </cell>
          <cell r="AH45">
            <v>0.25095499991375664</v>
          </cell>
          <cell r="AI45">
            <v>0.43160171075598786</v>
          </cell>
          <cell r="AJ45">
            <v>0.54702379539384949</v>
          </cell>
          <cell r="AL45">
            <v>7.289688322361423E-3</v>
          </cell>
          <cell r="AM45">
            <v>4.9236136657338477E-3</v>
          </cell>
          <cell r="AN45">
            <v>7.9440061509181686E-3</v>
          </cell>
          <cell r="AO45">
            <v>1.2207318744400852E-2</v>
          </cell>
        </row>
        <row r="46">
          <cell r="L46">
            <v>0.61399999999999999</v>
          </cell>
          <cell r="M46">
            <v>0.15000000000000036</v>
          </cell>
          <cell r="N46">
            <v>0.61799999999999999</v>
          </cell>
          <cell r="O46">
            <v>0.2193333333333336</v>
          </cell>
          <cell r="P46">
            <v>0.58599999999999997</v>
          </cell>
          <cell r="Q46">
            <v>0.45700000000000007</v>
          </cell>
          <cell r="R46">
            <v>0.58799999999999997</v>
          </cell>
          <cell r="S46">
            <v>0.54900000000000015</v>
          </cell>
          <cell r="U46">
            <v>0.15030282529101213</v>
          </cell>
          <cell r="V46">
            <v>0.24948533007536772</v>
          </cell>
          <cell r="W46">
            <v>0.4303276315542871</v>
          </cell>
          <cell r="X46">
            <v>0.54870449391672182</v>
          </cell>
          <cell r="AG46">
            <v>0.14319145214003104</v>
          </cell>
          <cell r="AH46">
            <v>0.24468426180049641</v>
          </cell>
          <cell r="AI46">
            <v>0.42253797237872337</v>
          </cell>
          <cell r="AJ46">
            <v>0.53667091082574192</v>
          </cell>
          <cell r="AL46">
            <v>7.1137485597304682E-3</v>
          </cell>
          <cell r="AM46">
            <v>4.8015759820703935E-3</v>
          </cell>
          <cell r="AN46">
            <v>7.7926939887279084E-3</v>
          </cell>
          <cell r="AO46">
            <v>1.2030098281819545E-2</v>
          </cell>
        </row>
        <row r="47">
          <cell r="L47">
            <v>0.629</v>
          </cell>
          <cell r="M47">
            <v>0.14580000000000015</v>
          </cell>
          <cell r="N47">
            <v>0.63300000000000001</v>
          </cell>
          <cell r="O47">
            <v>0.21166666666666689</v>
          </cell>
          <cell r="P47">
            <v>0.60099999999999998</v>
          </cell>
          <cell r="Q47">
            <v>0.44500000000000028</v>
          </cell>
          <cell r="R47">
            <v>0.60199999999999998</v>
          </cell>
          <cell r="S47">
            <v>0.53914285714285737</v>
          </cell>
          <cell r="U47">
            <v>0.14676281499633631</v>
          </cell>
          <cell r="V47">
            <v>0.24377020773308267</v>
          </cell>
          <cell r="W47">
            <v>0.42083476052815966</v>
          </cell>
          <cell r="X47">
            <v>0.53847648085253863</v>
          </cell>
          <cell r="AG47">
            <v>0.13981908554061823</v>
          </cell>
          <cell r="AH47">
            <v>0.23907830659896023</v>
          </cell>
          <cell r="AI47">
            <v>0.41320223759673391</v>
          </cell>
          <cell r="AJ47">
            <v>0.52661963248100951</v>
          </cell>
          <cell r="AL47">
            <v>6.9460520520227866E-3</v>
          </cell>
          <cell r="AM47">
            <v>4.6924077349417975E-3</v>
          </cell>
          <cell r="AN47">
            <v>7.6355228755233323E-3</v>
          </cell>
          <cell r="AO47">
            <v>1.1853481192614038E-2</v>
          </cell>
        </row>
        <row r="48">
          <cell r="L48">
            <v>0.64400000000000002</v>
          </cell>
          <cell r="M48">
            <v>0.14282608695652166</v>
          </cell>
          <cell r="N48">
            <v>0.64900000000000002</v>
          </cell>
          <cell r="O48">
            <v>0.20534782608695634</v>
          </cell>
          <cell r="P48">
            <v>0.61599999999999999</v>
          </cell>
          <cell r="Q48">
            <v>0.43166666666666664</v>
          </cell>
          <cell r="R48">
            <v>0.61599999999999999</v>
          </cell>
          <cell r="S48">
            <v>0.52866666666666662</v>
          </cell>
          <cell r="U48">
            <v>0.14338472276726222</v>
          </cell>
          <cell r="V48">
            <v>0.23795076793730377</v>
          </cell>
          <cell r="W48">
            <v>0.4117163842646997</v>
          </cell>
          <cell r="X48">
            <v>0.52854655271071027</v>
          </cell>
          <cell r="AG48">
            <v>0.13660095863436617</v>
          </cell>
          <cell r="AH48">
            <v>0.23337008856828309</v>
          </cell>
          <cell r="AI48">
            <v>0.40423596949695362</v>
          </cell>
          <cell r="AJ48">
            <v>0.51686519813074849</v>
          </cell>
          <cell r="AL48">
            <v>6.7860361183034977E-3</v>
          </cell>
          <cell r="AM48">
            <v>4.5811840416065857E-3</v>
          </cell>
          <cell r="AN48">
            <v>7.4833786632767119E-3</v>
          </cell>
          <cell r="AO48">
            <v>1.1678097274323878E-2</v>
          </cell>
        </row>
        <row r="49">
          <cell r="L49">
            <v>0.65900000000000003</v>
          </cell>
          <cell r="M49">
            <v>0.13739130434782565</v>
          </cell>
          <cell r="N49">
            <v>0.66400000000000003</v>
          </cell>
          <cell r="O49">
            <v>0.19604347826086932</v>
          </cell>
          <cell r="P49">
            <v>0.63</v>
          </cell>
          <cell r="Q49">
            <v>0.4232666666666669</v>
          </cell>
          <cell r="R49">
            <v>0.63100000000000001</v>
          </cell>
          <cell r="S49">
            <v>0.52173333333333338</v>
          </cell>
          <cell r="U49">
            <v>0.14015775489935892</v>
          </cell>
          <cell r="V49">
            <v>0.23273768299555744</v>
          </cell>
          <cell r="W49">
            <v>0.40352731011262699</v>
          </cell>
          <cell r="X49">
            <v>0.51823181619194814</v>
          </cell>
          <cell r="AG49">
            <v>0.13352679050444513</v>
          </cell>
          <cell r="AH49">
            <v>0.22825668817641095</v>
          </cell>
          <cell r="AI49">
            <v>0.39618443023795558</v>
          </cell>
          <cell r="AJ49">
            <v>0.50673654661369216</v>
          </cell>
          <cell r="AL49">
            <v>6.6331878433882928E-3</v>
          </cell>
          <cell r="AM49">
            <v>4.4814970985585043E-3</v>
          </cell>
          <cell r="AN49">
            <v>7.3458093686791124E-3</v>
          </cell>
          <cell r="AO49">
            <v>1.1492122207202563E-2</v>
          </cell>
        </row>
        <row r="50">
          <cell r="L50">
            <v>0.67500000000000004</v>
          </cell>
          <cell r="M50">
            <v>0.13386956521739113</v>
          </cell>
          <cell r="N50">
            <v>0.67900000000000005</v>
          </cell>
          <cell r="O50">
            <v>0.19026086956521704</v>
          </cell>
          <cell r="P50">
            <v>0.64500000000000002</v>
          </cell>
          <cell r="Q50">
            <v>0.41213043478260869</v>
          </cell>
          <cell r="R50">
            <v>0.64500000000000002</v>
          </cell>
          <cell r="S50">
            <v>0.51413043478260856</v>
          </cell>
          <cell r="U50">
            <v>0.13687113377022467</v>
          </cell>
          <cell r="V50">
            <v>0.22774452322982033</v>
          </cell>
          <cell r="W50">
            <v>0.39508079745571673</v>
          </cell>
          <cell r="X50">
            <v>0.50890058121800108</v>
          </cell>
          <cell r="AG50">
            <v>0.13039578466519869</v>
          </cell>
          <cell r="AH50">
            <v>0.22335905183988983</v>
          </cell>
          <cell r="AI50">
            <v>0.38788065321495196</v>
          </cell>
          <cell r="AJ50">
            <v>0.4975767599832942</v>
          </cell>
          <cell r="AL50">
            <v>6.4775229331878684E-3</v>
          </cell>
          <cell r="AM50">
            <v>4.3859708045993371E-3</v>
          </cell>
          <cell r="AN50">
            <v>7.2030363379470587E-3</v>
          </cell>
          <cell r="AO50">
            <v>1.1320769876829215E-2</v>
          </cell>
        </row>
        <row r="51">
          <cell r="L51">
            <v>0.69</v>
          </cell>
          <cell r="M51">
            <v>0.13139999999999996</v>
          </cell>
          <cell r="N51">
            <v>0.69499999999999995</v>
          </cell>
          <cell r="O51">
            <v>0.18539999999999979</v>
          </cell>
          <cell r="P51">
            <v>0.66</v>
          </cell>
          <cell r="Q51">
            <v>0.40569565217391279</v>
          </cell>
          <cell r="R51">
            <v>0.66</v>
          </cell>
          <cell r="S51">
            <v>0.50269565217391277</v>
          </cell>
          <cell r="U51">
            <v>0.13392617952791896</v>
          </cell>
          <cell r="V51">
            <v>0.22264582586216169</v>
          </cell>
          <cell r="W51">
            <v>0.38695643949958747</v>
          </cell>
          <cell r="X51">
            <v>0.49921128962013472</v>
          </cell>
          <cell r="AG51">
            <v>0.12759026084123173</v>
          </cell>
          <cell r="AH51">
            <v>0.21835794036360601</v>
          </cell>
          <cell r="AI51">
            <v>0.37989438923877794</v>
          </cell>
          <cell r="AJ51">
            <v>0.48806841870969936</v>
          </cell>
          <cell r="AL51">
            <v>6.3380478973307543E-3</v>
          </cell>
          <cell r="AM51">
            <v>4.288381426372394E-3</v>
          </cell>
          <cell r="AN51">
            <v>7.0649046367111468E-3</v>
          </cell>
          <cell r="AO51">
            <v>1.1139916013526542E-2</v>
          </cell>
        </row>
        <row r="52">
          <cell r="L52">
            <v>0.70499999999999996</v>
          </cell>
          <cell r="M52">
            <v>0.12800000000000011</v>
          </cell>
          <cell r="N52">
            <v>0.71</v>
          </cell>
          <cell r="O52">
            <v>0.17966666666666664</v>
          </cell>
          <cell r="P52">
            <v>0.67500000000000004</v>
          </cell>
          <cell r="Q52">
            <v>0.39486956521739103</v>
          </cell>
          <cell r="R52">
            <v>0.67400000000000004</v>
          </cell>
          <cell r="S52">
            <v>0.49552173913043451</v>
          </cell>
          <cell r="U52">
            <v>0.13110465712407426</v>
          </cell>
          <cell r="V52">
            <v>0.21806592130651506</v>
          </cell>
          <cell r="W52">
            <v>0.37913806846296699</v>
          </cell>
          <cell r="X52">
            <v>0.49044754237250215</v>
          </cell>
          <cell r="AG52">
            <v>0.12490231834359714</v>
          </cell>
          <cell r="AH52">
            <v>0.21386572871111068</v>
          </cell>
          <cell r="AI52">
            <v>0.37220962129749513</v>
          </cell>
          <cell r="AJ52">
            <v>0.47947075075391132</v>
          </cell>
          <cell r="AL52">
            <v>6.2044251090795192E-3</v>
          </cell>
          <cell r="AM52">
            <v>4.2006849207959704E-3</v>
          </cell>
          <cell r="AN52">
            <v>6.9312636912376947E-3</v>
          </cell>
          <cell r="AO52">
            <v>1.0973921296059501E-2</v>
          </cell>
        </row>
        <row r="53">
          <cell r="L53">
            <v>0.72</v>
          </cell>
          <cell r="M53">
            <v>0.12359999999999993</v>
          </cell>
          <cell r="N53">
            <v>0.72599999999999998</v>
          </cell>
          <cell r="O53">
            <v>0.17320000000000002</v>
          </cell>
          <cell r="P53">
            <v>0.69</v>
          </cell>
          <cell r="Q53">
            <v>0.38839999999999986</v>
          </cell>
          <cell r="R53">
            <v>0.68899999999999995</v>
          </cell>
          <cell r="S53">
            <v>0.48799999999999999</v>
          </cell>
          <cell r="U53">
            <v>0.12839900429507967</v>
          </cell>
          <cell r="V53">
            <v>0.21338110049251072</v>
          </cell>
          <cell r="W53">
            <v>0.37161036412403126</v>
          </cell>
          <cell r="X53">
            <v>0.48134791390798642</v>
          </cell>
          <cell r="AG53">
            <v>0.12232475388863286</v>
          </cell>
          <cell r="AH53">
            <v>0.20927064431333839</v>
          </cell>
          <cell r="AI53">
            <v>0.36481118351499736</v>
          </cell>
          <cell r="AJ53">
            <v>0.47054585460149961</v>
          </cell>
          <cell r="AL53">
            <v>6.0762954931900572E-3</v>
          </cell>
          <cell r="AM53">
            <v>4.1109443716871108E-3</v>
          </cell>
          <cell r="AN53">
            <v>6.8019593161056085E-3</v>
          </cell>
          <cell r="AO53">
            <v>1.0799274266779945E-2</v>
          </cell>
        </row>
        <row r="54">
          <cell r="L54">
            <v>0.73599999999999999</v>
          </cell>
          <cell r="M54">
            <v>0.12033333333333318</v>
          </cell>
          <cell r="N54">
            <v>0.74099999999999999</v>
          </cell>
          <cell r="O54">
            <v>0.16799999999999971</v>
          </cell>
          <cell r="P54">
            <v>0.70499999999999996</v>
          </cell>
          <cell r="Q54">
            <v>0.38000000000000034</v>
          </cell>
          <cell r="R54">
            <v>0.70399999999999996</v>
          </cell>
          <cell r="S54">
            <v>0.47766666666666691</v>
          </cell>
          <cell r="U54">
            <v>0.12563285709295188</v>
          </cell>
          <cell r="V54">
            <v>0.20916591841377188</v>
          </cell>
          <cell r="W54">
            <v>0.36435883266135011</v>
          </cell>
          <cell r="X54">
            <v>0.47253840743108011</v>
          </cell>
          <cell r="AG54">
            <v>0.11968955309701396</v>
          </cell>
          <cell r="AH54">
            <v>0.20513623202082382</v>
          </cell>
          <cell r="AI54">
            <v>0.35768473754910401</v>
          </cell>
          <cell r="AJ54">
            <v>0.46190761024144789</v>
          </cell>
          <cell r="AL54">
            <v>5.9453067992499735E-3</v>
          </cell>
          <cell r="AM54">
            <v>4.0301704898226855E-3</v>
          </cell>
          <cell r="AN54">
            <v>6.6768361630742982E-3</v>
          </cell>
          <cell r="AO54">
            <v>1.0628092387830336E-2</v>
          </cell>
        </row>
        <row r="55">
          <cell r="L55">
            <v>0.751</v>
          </cell>
          <cell r="M55">
            <v>0.11639999999999984</v>
          </cell>
          <cell r="N55">
            <v>0.75700000000000001</v>
          </cell>
          <cell r="O55">
            <v>0.16159999999999997</v>
          </cell>
          <cell r="P55">
            <v>0.72099999999999997</v>
          </cell>
          <cell r="Q55">
            <v>0.36886666666666668</v>
          </cell>
          <cell r="R55">
            <v>0.72099999999999997</v>
          </cell>
          <cell r="S55">
            <v>0.45486666666666653</v>
          </cell>
          <cell r="U55">
            <v>0.12314522430768803</v>
          </cell>
          <cell r="V55">
            <v>0.20484723005333944</v>
          </cell>
          <cell r="W55">
            <v>0.35691285299581443</v>
          </cell>
          <cell r="X55">
            <v>0.46289206860807786</v>
          </cell>
          <cell r="AG55">
            <v>0.11731967723190453</v>
          </cell>
          <cell r="AH55">
            <v>0.20090032470964692</v>
          </cell>
          <cell r="AI55">
            <v>0.35036774829930778</v>
          </cell>
          <cell r="AJ55">
            <v>0.45245104353158822</v>
          </cell>
          <cell r="AL55">
            <v>5.8275117522174251E-3</v>
          </cell>
          <cell r="AM55">
            <v>3.9473848834923522E-3</v>
          </cell>
          <cell r="AN55">
            <v>6.5478058795230025E-3</v>
          </cell>
          <cell r="AO55">
            <v>1.0438405652907636E-2</v>
          </cell>
        </row>
        <row r="56">
          <cell r="L56">
            <v>0.76600000000000001</v>
          </cell>
          <cell r="M56">
            <v>0.11218750000000011</v>
          </cell>
          <cell r="N56">
            <v>0.77400000000000002</v>
          </cell>
          <cell r="O56">
            <v>0.14868750000000008</v>
          </cell>
          <cell r="P56">
            <v>0.73699999999999999</v>
          </cell>
          <cell r="Q56">
            <v>0.35466666666666646</v>
          </cell>
          <cell r="R56">
            <v>0.73599999999999999</v>
          </cell>
          <cell r="S56">
            <v>0.44833333333333303</v>
          </cell>
          <cell r="U56">
            <v>0.12075378205174406</v>
          </cell>
          <cell r="V56">
            <v>0.20044753961796202</v>
          </cell>
          <cell r="W56">
            <v>0.34974986086878657</v>
          </cell>
          <cell r="X56">
            <v>0.4546672629063771</v>
          </cell>
          <cell r="AG56">
            <v>0.11504143423562078</v>
          </cell>
          <cell r="AH56">
            <v>0.1965849962877034</v>
          </cell>
          <cell r="AI56">
            <v>0.34332935069340009</v>
          </cell>
          <cell r="AJ56">
            <v>0.44438979905484732</v>
          </cell>
          <cell r="AL56">
            <v>5.714275751918187E-3</v>
          </cell>
          <cell r="AM56">
            <v>3.8630178615396576E-3</v>
          </cell>
          <cell r="AN56">
            <v>6.4231719007100153E-3</v>
          </cell>
          <cell r="AO56">
            <v>1.0274915281482271E-2</v>
          </cell>
        </row>
        <row r="57">
          <cell r="L57">
            <v>0.78300000000000003</v>
          </cell>
          <cell r="M57">
            <v>0.10699999999999998</v>
          </cell>
          <cell r="N57">
            <v>0.79</v>
          </cell>
          <cell r="O57">
            <v>0.14650000000000007</v>
          </cell>
          <cell r="P57">
            <v>0.752</v>
          </cell>
          <cell r="Q57">
            <v>0.34359999999999991</v>
          </cell>
          <cell r="R57">
            <v>0.75</v>
          </cell>
          <cell r="S57">
            <v>0.44319999999999982</v>
          </cell>
          <cell r="U57">
            <v>0.11815290031926375</v>
          </cell>
          <cell r="V57">
            <v>0.19647393674466948</v>
          </cell>
          <cell r="W57">
            <v>0.34327846178949828</v>
          </cell>
          <cell r="X57">
            <v>0.44722398492860937</v>
          </cell>
          <cell r="AG57">
            <v>0.11256366093520698</v>
          </cell>
          <cell r="AH57">
            <v>0.19268760932804938</v>
          </cell>
          <cell r="AI57">
            <v>0.3369709277003558</v>
          </cell>
          <cell r="AJ57">
            <v>0.43709586570929465</v>
          </cell>
          <cell r="AL57">
            <v>5.5911272657000848E-3</v>
          </cell>
          <cell r="AM57">
            <v>3.7867971150564576E-3</v>
          </cell>
          <cell r="AN57">
            <v>6.3101592690310085E-3</v>
          </cell>
          <cell r="AO57">
            <v>1.0125633303127681E-2</v>
          </cell>
        </row>
        <row r="58">
          <cell r="L58">
            <v>0.79900000000000004</v>
          </cell>
          <cell r="M58">
            <v>0.10549999999999993</v>
          </cell>
          <cell r="N58">
            <v>0.80500000000000005</v>
          </cell>
          <cell r="O58">
            <v>0.14687500000000009</v>
          </cell>
          <cell r="P58">
            <v>0.76800000000000002</v>
          </cell>
          <cell r="Q58">
            <v>0.33781250000000029</v>
          </cell>
          <cell r="R58">
            <v>0.76400000000000001</v>
          </cell>
          <cell r="S58">
            <v>0.4375625000000003</v>
          </cell>
          <cell r="U58">
            <v>0.11580493437783551</v>
          </cell>
          <cell r="V58">
            <v>0.19288760927510554</v>
          </cell>
          <cell r="W58">
            <v>0.33662265779808009</v>
          </cell>
          <cell r="X58">
            <v>0.43999768243274656</v>
          </cell>
          <cell r="AG58">
            <v>0.11032682798348004</v>
          </cell>
          <cell r="AH58">
            <v>0.18917008864148735</v>
          </cell>
          <cell r="AI58">
            <v>0.33043171194360094</v>
          </cell>
          <cell r="AJ58">
            <v>0.43001570704850139</v>
          </cell>
          <cell r="AL58">
            <v>5.4799580329413936E-3</v>
          </cell>
          <cell r="AM58">
            <v>3.7179857242465204E-3</v>
          </cell>
          <cell r="AN58">
            <v>6.1935325903340792E-3</v>
          </cell>
          <cell r="AO58">
            <v>9.9795490193400078E-3</v>
          </cell>
        </row>
        <row r="59">
          <cell r="L59">
            <v>0.81399999999999995</v>
          </cell>
          <cell r="M59">
            <v>0.10340000000000016</v>
          </cell>
          <cell r="N59">
            <v>0.82099999999999995</v>
          </cell>
          <cell r="O59">
            <v>0.14480000000000004</v>
          </cell>
          <cell r="P59">
            <v>0.78300000000000003</v>
          </cell>
          <cell r="Q59">
            <v>0.33399999999999985</v>
          </cell>
          <cell r="R59">
            <v>0.77900000000000003</v>
          </cell>
          <cell r="S59">
            <v>0.43500000000000005</v>
          </cell>
          <cell r="U59">
            <v>0.11368660661579352</v>
          </cell>
          <cell r="V59">
            <v>0.18920225521881226</v>
          </cell>
          <cell r="W59">
            <v>0.33060307350703538</v>
          </cell>
          <cell r="X59">
            <v>0.4324871300988628</v>
          </cell>
          <cell r="AG59">
            <v>0.10830876080792504</v>
          </cell>
          <cell r="AH59">
            <v>0.18555545965097164</v>
          </cell>
          <cell r="AI59">
            <v>0.32451790301255368</v>
          </cell>
          <cell r="AJ59">
            <v>0.42265820122485098</v>
          </cell>
          <cell r="AL59">
            <v>5.3796646812589262E-3</v>
          </cell>
          <cell r="AM59">
            <v>3.6472556859105513E-3</v>
          </cell>
          <cell r="AN59">
            <v>6.0877217374564118E-3</v>
          </cell>
          <cell r="AO59">
            <v>9.8265631251689325E-3</v>
          </cell>
        </row>
        <row r="60">
          <cell r="L60">
            <v>0.83</v>
          </cell>
          <cell r="M60">
            <v>9.9066666666666636E-2</v>
          </cell>
          <cell r="N60">
            <v>0.83599999999999997</v>
          </cell>
          <cell r="O60">
            <v>0.1408666666666667</v>
          </cell>
          <cell r="P60">
            <v>0.79800000000000004</v>
          </cell>
          <cell r="Q60">
            <v>0.3319375</v>
          </cell>
          <cell r="R60">
            <v>0.79300000000000004</v>
          </cell>
          <cell r="S60">
            <v>0.43612499999999965</v>
          </cell>
          <cell r="U60">
            <v>0.11151054015196046</v>
          </cell>
          <cell r="V60">
            <v>0.18587161195763274</v>
          </cell>
          <cell r="W60">
            <v>0.32478626930540233</v>
          </cell>
          <cell r="X60">
            <v>0.42568569693487274</v>
          </cell>
          <cell r="AG60">
            <v>0.10623568455284238</v>
          </cell>
          <cell r="AH60">
            <v>0.18228874992186203</v>
          </cell>
          <cell r="AI60">
            <v>0.31880360059021179</v>
          </cell>
          <cell r="AJ60">
            <v>0.41599633939490516</v>
          </cell>
          <cell r="AL60">
            <v>5.2766407495974214E-3</v>
          </cell>
          <cell r="AM60">
            <v>3.5833174573430141E-3</v>
          </cell>
          <cell r="AN60">
            <v>5.9851850289062902E-3</v>
          </cell>
          <cell r="AO60">
            <v>9.6870456046548054E-3</v>
          </cell>
        </row>
        <row r="61">
          <cell r="L61">
            <v>0.84499999999999997</v>
          </cell>
          <cell r="M61">
            <v>9.6066666666666523E-2</v>
          </cell>
          <cell r="N61">
            <v>0.85099999999999998</v>
          </cell>
          <cell r="O61">
            <v>0.13786666666666636</v>
          </cell>
          <cell r="P61">
            <v>0.81200000000000006</v>
          </cell>
          <cell r="Q61">
            <v>0.33100000000000018</v>
          </cell>
          <cell r="R61">
            <v>0.80500000000000005</v>
          </cell>
          <cell r="S61">
            <v>0.44887500000000014</v>
          </cell>
          <cell r="U61">
            <v>0.1095445429362778</v>
          </cell>
          <cell r="V61">
            <v>0.18265508056256272</v>
          </cell>
          <cell r="W61">
            <v>0.3195317842448277</v>
          </cell>
          <cell r="X61">
            <v>0.42001034550678695</v>
          </cell>
          <cell r="AG61">
            <v>0.10436273256515824</v>
          </cell>
          <cell r="AH61">
            <v>0.17913397543362852</v>
          </cell>
          <cell r="AI61">
            <v>0.31364194577512455</v>
          </cell>
          <cell r="AJ61">
            <v>0.41043813459766099</v>
          </cell>
          <cell r="AL61">
            <v>5.1835649989474359E-3</v>
          </cell>
          <cell r="AM61">
            <v>3.5215558363173283E-3</v>
          </cell>
          <cell r="AN61">
            <v>5.8923227126615203E-3</v>
          </cell>
          <cell r="AO61">
            <v>9.5699431209783775E-3</v>
          </cell>
        </row>
        <row r="62">
          <cell r="L62">
            <v>0.86</v>
          </cell>
          <cell r="M62">
            <v>9.2600000000000016E-2</v>
          </cell>
          <cell r="N62">
            <v>0.86399999999999999</v>
          </cell>
          <cell r="O62">
            <v>0.14139999999999997</v>
          </cell>
          <cell r="P62">
            <v>0.82599999999999996</v>
          </cell>
          <cell r="Q62">
            <v>0.33253333333333357</v>
          </cell>
          <cell r="R62">
            <v>0.81799999999999995</v>
          </cell>
          <cell r="S62">
            <v>0.44820000000000015</v>
          </cell>
          <cell r="U62">
            <v>0.10764644004336862</v>
          </cell>
          <cell r="V62">
            <v>0.1799553031712017</v>
          </cell>
          <cell r="W62">
            <v>0.3144383050574453</v>
          </cell>
          <cell r="X62">
            <v>0.41401744944053398</v>
          </cell>
          <cell r="AG62">
            <v>0.10255445926909128</v>
          </cell>
          <cell r="AH62">
            <v>0.17648604362351136</v>
          </cell>
          <cell r="AI62">
            <v>0.30863866147381797</v>
          </cell>
          <cell r="AJ62">
            <v>0.40456959223231326</v>
          </cell>
          <cell r="AL62">
            <v>5.0937058847534454E-3</v>
          </cell>
          <cell r="AM62">
            <v>3.4697061654540185E-3</v>
          </cell>
          <cell r="AN62">
            <v>5.8020962822437766E-3</v>
          </cell>
          <cell r="AO62">
            <v>9.4456353148858179E-3</v>
          </cell>
        </row>
        <row r="63">
          <cell r="L63">
            <v>0.874</v>
          </cell>
          <cell r="M63">
            <v>9.3500000000000139E-2</v>
          </cell>
          <cell r="N63">
            <v>0.879</v>
          </cell>
          <cell r="O63">
            <v>0.13714285714285723</v>
          </cell>
          <cell r="P63">
            <v>0.84</v>
          </cell>
          <cell r="Q63">
            <v>0.3283999999999998</v>
          </cell>
          <cell r="R63">
            <v>0.83299999999999996</v>
          </cell>
          <cell r="S63">
            <v>0.44246666666666679</v>
          </cell>
          <cell r="U63">
            <v>0.10593308989161933</v>
          </cell>
          <cell r="V63">
            <v>0.17693679878092747</v>
          </cell>
          <cell r="W63">
            <v>0.30949889385150059</v>
          </cell>
          <cell r="X63">
            <v>0.40729637119123818</v>
          </cell>
          <cell r="AG63">
            <v>0.10092219313639586</v>
          </cell>
          <cell r="AH63">
            <v>0.17352551642240371</v>
          </cell>
          <cell r="AI63">
            <v>0.30378690831652111</v>
          </cell>
          <cell r="AJ63">
            <v>0.39798874890780711</v>
          </cell>
          <cell r="AL63">
            <v>5.012595181026141E-3</v>
          </cell>
          <cell r="AM63">
            <v>3.411724263125619E-3</v>
          </cell>
          <cell r="AN63">
            <v>5.7144072257992234E-3</v>
          </cell>
          <cell r="AO63">
            <v>9.3054510075220847E-3</v>
          </cell>
        </row>
        <row r="64">
          <cell r="L64">
            <v>0.88900000000000001</v>
          </cell>
          <cell r="M64">
            <v>8.6538461538461453E-2</v>
          </cell>
          <cell r="N64">
            <v>0.89400000000000002</v>
          </cell>
          <cell r="O64">
            <v>0.12599999999999989</v>
          </cell>
          <cell r="P64">
            <v>0.85399999999999998</v>
          </cell>
          <cell r="Q64">
            <v>0.32440000000000002</v>
          </cell>
          <cell r="R64">
            <v>0.84699999999999998</v>
          </cell>
          <cell r="S64">
            <v>0.43433333333333302</v>
          </cell>
          <cell r="U64">
            <v>0.10415668045925466</v>
          </cell>
          <cell r="V64">
            <v>0.17401701471750688</v>
          </cell>
          <cell r="W64">
            <v>0.30470697873465175</v>
          </cell>
          <cell r="X64">
            <v>0.40120382467246352</v>
          </cell>
          <cell r="AG64">
            <v>9.9229850053150451E-2</v>
          </cell>
          <cell r="AH64">
            <v>0.17066182413074238</v>
          </cell>
          <cell r="AI64">
            <v>0.29908020913066735</v>
          </cell>
          <cell r="AJ64">
            <v>0.39202400429727907</v>
          </cell>
          <cell r="AL64">
            <v>4.9285011253489015E-3</v>
          </cell>
          <cell r="AM64">
            <v>3.355627793640464E-3</v>
          </cell>
          <cell r="AN64">
            <v>5.6291608301041827E-3</v>
          </cell>
          <cell r="AO64">
            <v>9.1776942288771552E-3</v>
          </cell>
        </row>
        <row r="65">
          <cell r="L65">
            <v>0.90500000000000003</v>
          </cell>
          <cell r="M65">
            <v>7.9733333333333434E-2</v>
          </cell>
          <cell r="N65">
            <v>0.91</v>
          </cell>
          <cell r="O65">
            <v>0.11926666666666641</v>
          </cell>
          <cell r="P65">
            <v>0.86899999999999999</v>
          </cell>
          <cell r="Q65">
            <v>0.31885714285714317</v>
          </cell>
          <cell r="R65">
            <v>0.86199999999999999</v>
          </cell>
          <cell r="S65">
            <v>0.42899999999999983</v>
          </cell>
          <cell r="U65">
            <v>0.10232616330494401</v>
          </cell>
          <cell r="V65">
            <v>0.1710060758350804</v>
          </cell>
          <cell r="W65">
            <v>0.29972939153728534</v>
          </cell>
          <cell r="X65">
            <v>0.39486201464683535</v>
          </cell>
          <cell r="AG65">
            <v>9.7485957798389075E-2</v>
          </cell>
          <cell r="AH65">
            <v>0.16770873902127448</v>
          </cell>
          <cell r="AI65">
            <v>0.2941913179947131</v>
          </cell>
          <cell r="AJ65">
            <v>0.38581588998157734</v>
          </cell>
          <cell r="AL65">
            <v>4.8418476337288357E-3</v>
          </cell>
          <cell r="AM65">
            <v>3.2977690362553137E-3</v>
          </cell>
          <cell r="AN65">
            <v>5.5404327345777481E-3</v>
          </cell>
          <cell r="AO65">
            <v>9.0440447586132757E-3</v>
          </cell>
        </row>
        <row r="66">
          <cell r="L66">
            <v>0.92</v>
          </cell>
          <cell r="M66">
            <v>7.6933333333333298E-2</v>
          </cell>
          <cell r="N66">
            <v>0.92600000000000005</v>
          </cell>
          <cell r="O66">
            <v>0.11739999999999995</v>
          </cell>
          <cell r="P66">
            <v>0.88400000000000001</v>
          </cell>
          <cell r="Q66">
            <v>0.3070769230769228</v>
          </cell>
          <cell r="R66">
            <v>0.877</v>
          </cell>
          <cell r="S66">
            <v>0.41928571428571448</v>
          </cell>
          <cell r="U66">
            <v>0.10066737384540041</v>
          </cell>
          <cell r="V66">
            <v>0.16809672733700018</v>
          </cell>
          <cell r="W66">
            <v>0.29490673409883883</v>
          </cell>
          <cell r="X66">
            <v>0.38870515678954748</v>
          </cell>
          <cell r="AG66">
            <v>9.59056648834717E-2</v>
          </cell>
          <cell r="AH66">
            <v>0.16485530252709282</v>
          </cell>
          <cell r="AI66">
            <v>0.28945476477101367</v>
          </cell>
          <cell r="AJ66">
            <v>0.37978945676083703</v>
          </cell>
          <cell r="AL66">
            <v>4.7633251435469145E-3</v>
          </cell>
          <cell r="AM66">
            <v>3.2418520836935542E-3</v>
          </cell>
          <cell r="AN66">
            <v>5.4542971143328196E-3</v>
          </cell>
          <cell r="AO66">
            <v>8.9136643178855876E-3</v>
          </cell>
        </row>
        <row r="67">
          <cell r="L67">
            <v>0.93600000000000005</v>
          </cell>
          <cell r="M67">
            <v>7.4400000000000022E-2</v>
          </cell>
          <cell r="N67">
            <v>0.94099999999999995</v>
          </cell>
          <cell r="O67">
            <v>0.11449999999999982</v>
          </cell>
          <cell r="P67">
            <v>0.9</v>
          </cell>
          <cell r="Q67">
            <v>0.29440000000000022</v>
          </cell>
          <cell r="R67">
            <v>0.89200000000000002</v>
          </cell>
          <cell r="S67">
            <v>0.40661538461538482</v>
          </cell>
          <cell r="U67">
            <v>9.8956105156109725E-2</v>
          </cell>
          <cell r="V67">
            <v>0.16545701465497897</v>
          </cell>
          <cell r="W67">
            <v>0.28992562853736786</v>
          </cell>
          <cell r="X67">
            <v>0.38272601797380612</v>
          </cell>
          <cell r="AG67">
            <v>9.4275374429106162E-2</v>
          </cell>
          <cell r="AH67">
            <v>0.16226632851653192</v>
          </cell>
          <cell r="AI67">
            <v>0.28456276234077216</v>
          </cell>
          <cell r="AJ67">
            <v>0.37393755112984223</v>
          </cell>
          <cell r="AL67">
            <v>4.6823201071792189E-3</v>
          </cell>
          <cell r="AM67">
            <v>3.1911088117758772E-3</v>
          </cell>
          <cell r="AN67">
            <v>5.3651611749027765E-3</v>
          </cell>
          <cell r="AO67">
            <v>8.7864734185268169E-3</v>
          </cell>
        </row>
        <row r="68">
          <cell r="L68">
            <v>0.95099999999999996</v>
          </cell>
          <cell r="M68">
            <v>7.1999999999999842E-2</v>
          </cell>
          <cell r="N68">
            <v>0.95599999999999996</v>
          </cell>
          <cell r="O68">
            <v>0.11119999999999997</v>
          </cell>
          <cell r="P68">
            <v>0.91500000000000004</v>
          </cell>
          <cell r="Q68">
            <v>0.28760000000000008</v>
          </cell>
          <cell r="R68">
            <v>0.90700000000000003</v>
          </cell>
          <cell r="S68">
            <v>0.3968666666666667</v>
          </cell>
          <cell r="U68">
            <v>9.7403660038210313E-2</v>
          </cell>
          <cell r="V68">
            <v>0.16289830717449286</v>
          </cell>
          <cell r="W68">
            <v>0.28540189349666978</v>
          </cell>
          <cell r="X68">
            <v>0.37691767441455654</v>
          </cell>
          <cell r="AG68">
            <v>9.279639044541603E-2</v>
          </cell>
          <cell r="AH68">
            <v>0.15975681029641017</v>
          </cell>
          <cell r="AI68">
            <v>0.28012009478519456</v>
          </cell>
          <cell r="AJ68">
            <v>0.36825333054492304</v>
          </cell>
          <cell r="AL68">
            <v>4.6088346287208861E-3</v>
          </cell>
          <cell r="AM68">
            <v>3.1419149937075229E-3</v>
          </cell>
          <cell r="AN68">
            <v>5.2840635757055807E-3</v>
          </cell>
          <cell r="AO68">
            <v>8.6623909412934137E-3</v>
          </cell>
        </row>
        <row r="69">
          <cell r="L69">
            <v>0.96699999999999997</v>
          </cell>
          <cell r="M69">
            <v>7.040000000000024E-2</v>
          </cell>
          <cell r="N69">
            <v>0.97199999999999998</v>
          </cell>
          <cell r="O69">
            <v>0.10940000000000016</v>
          </cell>
          <cell r="P69">
            <v>0.93</v>
          </cell>
          <cell r="Q69">
            <v>0.28219999999999978</v>
          </cell>
          <cell r="R69">
            <v>0.92100000000000004</v>
          </cell>
          <cell r="S69">
            <v>0.39119999999999999</v>
          </cell>
          <cell r="U69">
            <v>9.580038547929938E-2</v>
          </cell>
          <cell r="V69">
            <v>0.16025420371674323</v>
          </cell>
          <cell r="W69">
            <v>0.2810132648232585</v>
          </cell>
          <cell r="X69">
            <v>0.37164480166367114</v>
          </cell>
          <cell r="AG69">
            <v>9.1268980802365354E-2</v>
          </cell>
          <cell r="AH69">
            <v>0.15716354550455652</v>
          </cell>
          <cell r="AI69">
            <v>0.27581024190751008</v>
          </cell>
          <cell r="AJ69">
            <v>0.36309357220094723</v>
          </cell>
          <cell r="AL69">
            <v>4.5329445418490454E-3</v>
          </cell>
          <cell r="AM69">
            <v>3.091071518049604E-3</v>
          </cell>
          <cell r="AN69">
            <v>5.2052582827592422E-3</v>
          </cell>
          <cell r="AO69">
            <v>8.5493128171979169E-3</v>
          </cell>
        </row>
        <row r="70">
          <cell r="L70">
            <v>0.98199999999999998</v>
          </cell>
          <cell r="M70">
            <v>6.940000000000035E-2</v>
          </cell>
          <cell r="N70">
            <v>0.98699999999999999</v>
          </cell>
          <cell r="O70">
            <v>0.10637499999999989</v>
          </cell>
          <cell r="P70">
            <v>0.94499999999999995</v>
          </cell>
          <cell r="Q70">
            <v>0.27749999999999986</v>
          </cell>
          <cell r="R70">
            <v>0.93600000000000005</v>
          </cell>
          <cell r="S70">
            <v>0.38540000000000019</v>
          </cell>
          <cell r="U70">
            <v>9.4344401883901322E-2</v>
          </cell>
          <cell r="V70">
            <v>0.15785160116253885</v>
          </cell>
          <cell r="W70">
            <v>0.27675397960048043</v>
          </cell>
          <cell r="X70">
            <v>0.36614813725408935</v>
          </cell>
          <cell r="AG70">
            <v>8.9881891247144949E-2</v>
          </cell>
          <cell r="AH70">
            <v>0.15480714492659151</v>
          </cell>
          <cell r="AI70">
            <v>0.2716275298735486</v>
          </cell>
          <cell r="AJ70">
            <v>0.3577152505935674</v>
          </cell>
          <cell r="AL70">
            <v>4.464027617383395E-3</v>
          </cell>
          <cell r="AM70">
            <v>3.0448650848256577E-3</v>
          </cell>
          <cell r="AN70">
            <v>5.1286562061838318E-3</v>
          </cell>
          <cell r="AO70">
            <v>8.4310073643274405E-3</v>
          </cell>
        </row>
        <row r="71">
          <cell r="L71">
            <v>0.997</v>
          </cell>
          <cell r="M71">
            <v>6.7250000000000032E-2</v>
          </cell>
          <cell r="N71">
            <v>1.002</v>
          </cell>
          <cell r="O71">
            <v>0.10519999999999996</v>
          </cell>
          <cell r="P71">
            <v>0.96099999999999997</v>
          </cell>
          <cell r="Q71">
            <v>0.2722</v>
          </cell>
          <cell r="R71">
            <v>0.95099999999999996</v>
          </cell>
          <cell r="S71">
            <v>0.38100000000000001</v>
          </cell>
          <cell r="U71">
            <v>9.2931904391677186E-2</v>
          </cell>
          <cell r="V71">
            <v>0.15551948955629324</v>
          </cell>
          <cell r="W71">
            <v>0.27234716775502688</v>
          </cell>
          <cell r="X71">
            <v>0.36080365317111818</v>
          </cell>
          <cell r="AG71">
            <v>8.8536229003028585E-2</v>
          </cell>
          <cell r="AH71">
            <v>0.15251988574615552</v>
          </cell>
          <cell r="AI71">
            <v>0.26730006408144424</v>
          </cell>
          <cell r="AJ71">
            <v>0.35248623993712502</v>
          </cell>
          <cell r="AL71">
            <v>4.3971701454738488E-3</v>
          </cell>
          <cell r="AM71">
            <v>3.0000082553783801E-3</v>
          </cell>
          <cell r="AN71">
            <v>5.0492800012654354E-3</v>
          </cell>
          <cell r="AO71">
            <v>8.3155698024072449E-3</v>
          </cell>
        </row>
        <row r="72">
          <cell r="L72">
            <v>1.012</v>
          </cell>
          <cell r="M72">
            <v>6.5199999999999925E-2</v>
          </cell>
          <cell r="N72">
            <v>1.0169999999999999</v>
          </cell>
          <cell r="O72">
            <v>0.10214285714285687</v>
          </cell>
          <cell r="P72">
            <v>0.97599999999999998</v>
          </cell>
          <cell r="Q72">
            <v>0.2672000000000001</v>
          </cell>
          <cell r="R72">
            <v>0.96499999999999997</v>
          </cell>
          <cell r="S72">
            <v>0.37600000000000033</v>
          </cell>
          <cell r="U72">
            <v>9.1560978164379442E-2</v>
          </cell>
          <cell r="V72">
            <v>0.15325483309992985</v>
          </cell>
          <cell r="W72">
            <v>0.26833823573874604</v>
          </cell>
          <cell r="X72">
            <v>0.35594764632243581</v>
          </cell>
          <cell r="AG72">
            <v>8.7230169952808939E-2</v>
          </cell>
          <cell r="AH72">
            <v>0.15029878993299681</v>
          </cell>
          <cell r="AI72">
            <v>0.26336341834347066</v>
          </cell>
          <cell r="AJ72">
            <v>0.34773549116990066</v>
          </cell>
          <cell r="AL72">
            <v>4.3322813773403112E-3</v>
          </cell>
          <cell r="AM72">
            <v>2.9564432641435612E-3</v>
          </cell>
          <cell r="AN72">
            <v>4.9769660663759275E-3</v>
          </cell>
          <cell r="AO72">
            <v>8.210343932554898E-3</v>
          </cell>
        </row>
        <row r="73">
          <cell r="L73">
            <v>1.0269999999999999</v>
          </cell>
          <cell r="M73">
            <v>6.357142857142839E-2</v>
          </cell>
          <cell r="N73">
            <v>1.0329999999999999</v>
          </cell>
          <cell r="O73">
            <v>9.9400000000000155E-2</v>
          </cell>
          <cell r="P73">
            <v>0.99099999999999999</v>
          </cell>
          <cell r="Q73">
            <v>0.26212499999999994</v>
          </cell>
          <cell r="U73">
            <v>9.02298188883362E-2</v>
          </cell>
          <cell r="V73">
            <v>0.1509103248462845</v>
          </cell>
          <cell r="W73">
            <v>0.2644428202251039</v>
          </cell>
          <cell r="AG73">
            <v>8.5961995262701818E-2</v>
          </cell>
          <cell r="AH73">
            <v>0.14799938393655657</v>
          </cell>
          <cell r="AI73">
            <v>0.25953833524729042</v>
          </cell>
          <cell r="AL73">
            <v>4.2692758068594277E-3</v>
          </cell>
          <cell r="AM73">
            <v>2.9113364323528883E-3</v>
          </cell>
          <cell r="AN73">
            <v>4.9066065725445265E-3</v>
          </cell>
        </row>
        <row r="74">
          <cell r="L74">
            <v>1.042</v>
          </cell>
          <cell r="M74">
            <v>6.2599999999999989E-2</v>
          </cell>
          <cell r="U74">
            <v>8.8936724932913352E-2</v>
          </cell>
          <cell r="AG74">
            <v>8.4730083913064025E-2</v>
          </cell>
          <cell r="AL74">
            <v>4.2080727982104632E-3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230"/>
  <sheetViews>
    <sheetView tabSelected="1" topLeftCell="S1" zoomScaleNormal="100" workbookViewId="0">
      <selection activeCell="X4" sqref="X4"/>
    </sheetView>
  </sheetViews>
  <sheetFormatPr defaultColWidth="11.42578125" defaultRowHeight="15" x14ac:dyDescent="0.25"/>
  <cols>
    <col min="1" max="1" width="4.7109375" style="1" customWidth="1"/>
    <col min="2" max="2" width="10.28515625" style="1" customWidth="1"/>
    <col min="3" max="3" width="9.85546875" style="15" customWidth="1"/>
    <col min="4" max="4" width="9.140625" style="15" customWidth="1"/>
    <col min="5" max="5" width="9.28515625" style="15" customWidth="1"/>
    <col min="6" max="6" width="9.5703125" style="15" customWidth="1"/>
    <col min="7" max="8" width="12" style="1" bestFit="1" customWidth="1"/>
    <col min="9" max="10" width="9.140625" style="1" customWidth="1"/>
    <col min="11" max="11" width="3.140625" style="1" customWidth="1"/>
    <col min="12" max="19" width="10.7109375" style="1" customWidth="1"/>
    <col min="20" max="20" width="3.7109375" customWidth="1"/>
  </cols>
  <sheetData>
    <row r="1" spans="1:41" x14ac:dyDescent="0.25">
      <c r="A1" s="38"/>
      <c r="B1" s="39" t="s">
        <v>29</v>
      </c>
      <c r="C1" s="40" t="s">
        <v>30</v>
      </c>
      <c r="D1" s="40"/>
      <c r="E1" s="40"/>
      <c r="F1" s="40"/>
      <c r="G1" s="29"/>
      <c r="H1" s="29"/>
      <c r="I1" s="29"/>
      <c r="J1" s="29"/>
      <c r="K1" s="38"/>
      <c r="L1" s="38" t="s">
        <v>30</v>
      </c>
      <c r="M1" s="10"/>
      <c r="N1" s="10"/>
      <c r="O1" s="10"/>
      <c r="P1"/>
      <c r="Q1"/>
      <c r="R1"/>
      <c r="S1"/>
    </row>
    <row r="2" spans="1:41" x14ac:dyDescent="0.25">
      <c r="A2" s="38" t="s">
        <v>1</v>
      </c>
      <c r="B2" s="39" t="s">
        <v>34</v>
      </c>
      <c r="C2" s="41">
        <v>7.2539999999999996</v>
      </c>
      <c r="D2" s="41"/>
      <c r="E2" s="41"/>
      <c r="F2" s="41"/>
      <c r="G2" s="38"/>
      <c r="H2" s="29"/>
      <c r="I2" s="29"/>
      <c r="J2" s="29"/>
      <c r="K2" s="38" t="s">
        <v>22</v>
      </c>
      <c r="L2" s="42">
        <v>0.54619799999999996</v>
      </c>
      <c r="M2" s="18"/>
      <c r="N2" s="17"/>
      <c r="O2" s="17"/>
      <c r="P2"/>
      <c r="Q2"/>
      <c r="R2"/>
      <c r="S2"/>
    </row>
    <row r="3" spans="1:41" x14ac:dyDescent="0.25">
      <c r="A3" s="40" t="s">
        <v>19</v>
      </c>
      <c r="B3" s="39" t="s">
        <v>37</v>
      </c>
      <c r="C3" s="41">
        <v>0.45</v>
      </c>
      <c r="D3" s="41"/>
      <c r="E3" s="41"/>
      <c r="F3" s="41"/>
      <c r="G3" s="38"/>
      <c r="H3" s="29"/>
      <c r="I3" s="29"/>
      <c r="J3" s="29"/>
      <c r="K3" s="38" t="s">
        <v>23</v>
      </c>
      <c r="L3" s="42">
        <v>3.7714600000000001E-2</v>
      </c>
      <c r="M3" s="18">
        <f>SQRT(L2/L4)</f>
        <v>3.7714594323683237E-2</v>
      </c>
      <c r="N3" s="17"/>
      <c r="O3" s="17"/>
      <c r="P3"/>
      <c r="Q3"/>
      <c r="R3"/>
      <c r="S3"/>
    </row>
    <row r="4" spans="1:41" x14ac:dyDescent="0.25">
      <c r="A4" s="40" t="s">
        <v>20</v>
      </c>
      <c r="B4" s="39" t="s">
        <v>37</v>
      </c>
      <c r="C4" s="41">
        <v>0.23</v>
      </c>
      <c r="D4" s="41"/>
      <c r="E4" s="41"/>
      <c r="F4" s="41"/>
      <c r="G4" s="38"/>
      <c r="H4" s="29"/>
      <c r="I4" s="29"/>
      <c r="J4" s="29"/>
      <c r="K4" s="38" t="s">
        <v>24</v>
      </c>
      <c r="L4" s="38">
        <v>384</v>
      </c>
      <c r="M4" s="19"/>
      <c r="N4" s="10"/>
      <c r="O4" s="10"/>
      <c r="P4"/>
      <c r="Q4"/>
      <c r="R4"/>
      <c r="S4"/>
    </row>
    <row r="5" spans="1:41" x14ac:dyDescent="0.25">
      <c r="A5" s="40" t="s">
        <v>21</v>
      </c>
      <c r="B5" s="39" t="s">
        <v>28</v>
      </c>
      <c r="C5" s="41">
        <v>4.6877500000000003E-2</v>
      </c>
      <c r="D5" s="41"/>
      <c r="E5" s="41"/>
      <c r="F5" s="41"/>
      <c r="G5" s="38"/>
      <c r="H5" s="29"/>
      <c r="I5" s="29"/>
      <c r="J5" s="29"/>
      <c r="K5" s="38" t="s">
        <v>25</v>
      </c>
      <c r="L5" s="38">
        <v>185</v>
      </c>
      <c r="M5" s="19"/>
      <c r="N5" s="10"/>
      <c r="O5" s="10"/>
      <c r="P5"/>
      <c r="Q5"/>
      <c r="R5"/>
      <c r="S5"/>
    </row>
    <row r="6" spans="1:41" x14ac:dyDescent="0.25">
      <c r="A6" s="40" t="s">
        <v>11</v>
      </c>
      <c r="B6" s="39" t="s">
        <v>38</v>
      </c>
      <c r="C6" s="41">
        <v>0.12975999999999999</v>
      </c>
      <c r="D6" s="41"/>
      <c r="E6" s="41"/>
      <c r="F6" s="41"/>
      <c r="G6" s="38"/>
      <c r="H6" s="29"/>
      <c r="I6" s="29"/>
      <c r="J6" s="29"/>
      <c r="K6" s="38" t="s">
        <v>26</v>
      </c>
      <c r="L6" s="38">
        <v>257298000</v>
      </c>
      <c r="M6" s="19"/>
      <c r="N6" s="10"/>
      <c r="O6" s="10"/>
      <c r="P6"/>
      <c r="Q6"/>
      <c r="R6"/>
      <c r="S6"/>
    </row>
    <row r="7" spans="1:41" x14ac:dyDescent="0.25">
      <c r="A7" s="40" t="s">
        <v>12</v>
      </c>
      <c r="B7" s="39" t="s">
        <v>38</v>
      </c>
      <c r="C7" s="41">
        <v>1.7485000000000001E-2</v>
      </c>
      <c r="D7" s="41"/>
      <c r="E7" s="41"/>
      <c r="F7" s="41"/>
      <c r="G7" s="38"/>
      <c r="H7" s="29"/>
      <c r="I7" s="29"/>
      <c r="J7" s="29"/>
      <c r="K7" s="38"/>
      <c r="L7" s="38"/>
      <c r="M7" s="19"/>
      <c r="N7" s="10"/>
      <c r="O7" s="10"/>
      <c r="R7"/>
      <c r="S7"/>
    </row>
    <row r="8" spans="1:41" x14ac:dyDescent="0.25">
      <c r="A8"/>
      <c r="B8" s="5" t="s">
        <v>18</v>
      </c>
      <c r="C8" s="31" t="s">
        <v>14</v>
      </c>
      <c r="D8" s="32"/>
      <c r="E8" s="32"/>
      <c r="F8" s="33"/>
      <c r="G8" s="34" t="s">
        <v>13</v>
      </c>
      <c r="H8" s="35"/>
      <c r="I8" s="35"/>
      <c r="J8" s="36"/>
      <c r="K8" s="20"/>
      <c r="L8" s="21" t="s">
        <v>31</v>
      </c>
      <c r="M8" s="22"/>
      <c r="N8" s="22"/>
      <c r="O8" s="22"/>
      <c r="P8" s="22"/>
      <c r="Q8" s="22"/>
      <c r="R8" s="22"/>
      <c r="S8" s="23"/>
      <c r="U8" s="11" t="s">
        <v>27</v>
      </c>
      <c r="V8" s="7"/>
      <c r="W8" s="7"/>
      <c r="X8" s="24"/>
      <c r="AG8" s="37" t="s">
        <v>35</v>
      </c>
      <c r="AH8" s="37"/>
      <c r="AI8" s="37"/>
      <c r="AJ8" s="37"/>
      <c r="AL8" s="37" t="s">
        <v>36</v>
      </c>
      <c r="AM8" s="37"/>
      <c r="AN8" s="37"/>
      <c r="AO8" s="37"/>
    </row>
    <row r="9" spans="1:41" x14ac:dyDescent="0.25">
      <c r="A9"/>
      <c r="B9" s="6" t="s">
        <v>0</v>
      </c>
      <c r="C9" s="12" t="s">
        <v>2</v>
      </c>
      <c r="D9" s="13" t="s">
        <v>3</v>
      </c>
      <c r="E9" s="13" t="s">
        <v>4</v>
      </c>
      <c r="F9" s="14" t="s">
        <v>5</v>
      </c>
      <c r="G9" s="2" t="s">
        <v>6</v>
      </c>
      <c r="H9" s="3" t="s">
        <v>7</v>
      </c>
      <c r="I9" s="3" t="s">
        <v>8</v>
      </c>
      <c r="J9" s="4" t="s">
        <v>9</v>
      </c>
      <c r="L9" s="25" t="s">
        <v>32</v>
      </c>
      <c r="M9" s="26" t="s">
        <v>33</v>
      </c>
      <c r="N9" s="25" t="s">
        <v>32</v>
      </c>
      <c r="O9" s="26" t="s">
        <v>15</v>
      </c>
      <c r="P9" s="25" t="s">
        <v>32</v>
      </c>
      <c r="Q9" s="26" t="s">
        <v>16</v>
      </c>
      <c r="R9" s="25" t="s">
        <v>32</v>
      </c>
      <c r="S9" s="26" t="s">
        <v>17</v>
      </c>
      <c r="T9" s="1"/>
      <c r="U9" s="27" t="s">
        <v>10</v>
      </c>
      <c r="V9" s="27" t="s">
        <v>15</v>
      </c>
      <c r="W9" s="27" t="s">
        <v>16</v>
      </c>
      <c r="X9" s="27" t="s">
        <v>17</v>
      </c>
      <c r="AG9" s="27" t="s">
        <v>10</v>
      </c>
      <c r="AH9" s="27" t="s">
        <v>15</v>
      </c>
      <c r="AI9" s="27" t="s">
        <v>16</v>
      </c>
      <c r="AJ9" s="27" t="s">
        <v>17</v>
      </c>
      <c r="AL9" s="27" t="s">
        <v>10</v>
      </c>
      <c r="AM9" s="27" t="s">
        <v>15</v>
      </c>
      <c r="AN9" s="27" t="s">
        <v>16</v>
      </c>
      <c r="AO9" s="27" t="s">
        <v>17</v>
      </c>
    </row>
    <row r="10" spans="1:41" x14ac:dyDescent="0.25">
      <c r="B10" s="1">
        <v>0.05</v>
      </c>
      <c r="C10" s="15">
        <v>1.7398199999999999</v>
      </c>
      <c r="D10" s="15">
        <v>1.27345</v>
      </c>
      <c r="E10" s="15">
        <v>0.55935000000000001</v>
      </c>
      <c r="F10" s="15">
        <v>0.65071999999999997</v>
      </c>
      <c r="G10" s="1">
        <v>3.8240789999999997E-2</v>
      </c>
      <c r="H10" s="1">
        <v>3.0995300000000001E-3</v>
      </c>
      <c r="I10" s="1">
        <v>2.2698999999999999E-4</v>
      </c>
      <c r="J10" s="1">
        <v>5.5977000000000002E-4</v>
      </c>
      <c r="L10" s="29">
        <v>7.0000000000000007E-2</v>
      </c>
      <c r="M10" s="30">
        <v>0.75793333333333379</v>
      </c>
      <c r="N10" s="29">
        <v>6.9000000000000006E-2</v>
      </c>
      <c r="O10" s="30">
        <v>0.88786666666666703</v>
      </c>
      <c r="P10" s="29">
        <v>6.7000000000000004E-2</v>
      </c>
      <c r="Q10" s="30">
        <v>0.63173333333333392</v>
      </c>
      <c r="R10" s="29">
        <v>7.6999999999999999E-2</v>
      </c>
      <c r="S10" s="30">
        <v>0.65600000000000014</v>
      </c>
      <c r="T10" s="8"/>
      <c r="U10" s="29">
        <v>0.785945</v>
      </c>
      <c r="V10" s="29">
        <v>0.75187300000000001</v>
      </c>
      <c r="W10" s="29">
        <v>0.69392500000000001</v>
      </c>
      <c r="X10" s="29">
        <v>0.68977299999999997</v>
      </c>
      <c r="AG10" s="29">
        <v>0.54218325517296417</v>
      </c>
      <c r="AH10" s="29">
        <v>0.52067129749654428</v>
      </c>
      <c r="AI10" s="29">
        <v>0.46906487557327686</v>
      </c>
      <c r="AJ10" s="29">
        <v>0.47140171693070115</v>
      </c>
      <c r="AL10" s="29">
        <v>0.24385006142725696</v>
      </c>
      <c r="AM10" s="29">
        <v>0.23127151141867169</v>
      </c>
      <c r="AN10" s="29">
        <v>0.22489851275526479</v>
      </c>
      <c r="AO10" s="29">
        <v>0.21840367956598564</v>
      </c>
    </row>
    <row r="11" spans="1:41" x14ac:dyDescent="0.25">
      <c r="B11" s="1">
        <v>0.1</v>
      </c>
      <c r="C11" s="15">
        <v>1.9394</v>
      </c>
      <c r="D11" s="15">
        <v>1.3900399999999999</v>
      </c>
      <c r="E11" s="15">
        <v>0.59713000000000005</v>
      </c>
      <c r="F11" s="15">
        <v>0.68137999999999999</v>
      </c>
      <c r="G11" s="1">
        <v>8.0408320000000005E-2</v>
      </c>
      <c r="H11" s="1">
        <v>7.2039999999999995E-3</v>
      </c>
      <c r="I11" s="1">
        <v>4.5396999999999999E-4</v>
      </c>
      <c r="J11" s="1">
        <v>1.03E-5</v>
      </c>
      <c r="L11" s="29">
        <v>8.1000000000000003E-2</v>
      </c>
      <c r="M11" s="30">
        <v>0.70133333333333336</v>
      </c>
      <c r="N11" s="29">
        <v>8.4000000000000005E-2</v>
      </c>
      <c r="O11" s="30">
        <v>0.86094444444444385</v>
      </c>
      <c r="P11" s="29">
        <v>8.2000000000000003E-2</v>
      </c>
      <c r="Q11" s="30">
        <v>0.67166666666666686</v>
      </c>
      <c r="R11" s="29">
        <v>9.2999999999999999E-2</v>
      </c>
      <c r="S11" s="30">
        <v>0.61044444444444412</v>
      </c>
      <c r="T11" s="8"/>
      <c r="U11" s="29">
        <v>0.78326799999999996</v>
      </c>
      <c r="V11" s="29">
        <v>0.76196399999999997</v>
      </c>
      <c r="W11" s="29">
        <v>0.69452800000000003</v>
      </c>
      <c r="X11" s="29">
        <v>0.69364800000000004</v>
      </c>
      <c r="AG11" s="29">
        <v>0.53712629693115543</v>
      </c>
      <c r="AH11" s="29">
        <v>0.52828168390267338</v>
      </c>
      <c r="AI11" s="29">
        <v>0.46966878182667815</v>
      </c>
      <c r="AJ11" s="29">
        <v>0.47403866663950023</v>
      </c>
      <c r="AL11" s="29">
        <v>0.24622118523822212</v>
      </c>
      <c r="AM11" s="29">
        <v>0.23374809984071368</v>
      </c>
      <c r="AN11" s="29">
        <v>0.22489151308577382</v>
      </c>
      <c r="AO11" s="29">
        <v>0.21963685495046895</v>
      </c>
    </row>
    <row r="12" spans="1:41" x14ac:dyDescent="0.25">
      <c r="B12" s="1">
        <v>0.15</v>
      </c>
      <c r="C12" s="15">
        <v>2.27088</v>
      </c>
      <c r="D12" s="15">
        <v>1.52017</v>
      </c>
      <c r="E12" s="15">
        <v>0.62226999999999999</v>
      </c>
      <c r="F12" s="15">
        <v>0.71809999999999996</v>
      </c>
      <c r="G12" s="1">
        <v>0.1696416</v>
      </c>
      <c r="H12" s="1">
        <v>1.064114E-2</v>
      </c>
      <c r="I12" s="1">
        <v>1.36202E-3</v>
      </c>
      <c r="J12" s="1">
        <v>7.8939000000000006E-4</v>
      </c>
      <c r="L12" s="29">
        <v>9.8000000000000004E-2</v>
      </c>
      <c r="M12" s="30">
        <v>0.63416666666666588</v>
      </c>
      <c r="N12" s="29">
        <v>0.1</v>
      </c>
      <c r="O12" s="30">
        <v>0.80505555555555519</v>
      </c>
      <c r="P12" s="29">
        <v>9.1999999999999998E-2</v>
      </c>
      <c r="Q12" s="30">
        <v>0.68549999999999978</v>
      </c>
      <c r="R12" s="29">
        <v>0.104</v>
      </c>
      <c r="S12" s="30">
        <v>0.59911764705882309</v>
      </c>
      <c r="T12" s="8"/>
      <c r="U12" s="29">
        <v>0.75575000000000003</v>
      </c>
      <c r="V12" s="29">
        <v>0.76721700000000004</v>
      </c>
      <c r="W12" s="29">
        <v>0.69094100000000003</v>
      </c>
      <c r="X12" s="29">
        <v>0.68981400000000004</v>
      </c>
      <c r="AG12" s="29">
        <v>0.51125113591223625</v>
      </c>
      <c r="AH12" s="29">
        <v>0.53234379842387614</v>
      </c>
      <c r="AI12" s="29">
        <v>0.46737561594608418</v>
      </c>
      <c r="AJ12" s="29">
        <v>0.47146320267092778</v>
      </c>
      <c r="AL12" s="29">
        <v>0.24456108381324884</v>
      </c>
      <c r="AM12" s="29">
        <v>0.23493471211339642</v>
      </c>
      <c r="AN12" s="29">
        <v>0.22359463493987083</v>
      </c>
      <c r="AO12" s="29">
        <v>0.21837476708402631</v>
      </c>
    </row>
    <row r="13" spans="1:41" x14ac:dyDescent="0.25">
      <c r="B13" s="1">
        <v>0.2</v>
      </c>
      <c r="C13" s="15">
        <v>2.5088699999999999</v>
      </c>
      <c r="D13" s="15">
        <v>1.73068</v>
      </c>
      <c r="E13" s="15">
        <v>0.66835999999999995</v>
      </c>
      <c r="F13" s="15">
        <v>0.73273999999999995</v>
      </c>
      <c r="G13" s="1">
        <v>0.28142403999999999</v>
      </c>
      <c r="H13" s="1">
        <v>1.6294709999999997E-2</v>
      </c>
      <c r="I13" s="1">
        <v>1.58899E-3</v>
      </c>
      <c r="J13" s="1">
        <v>4.5929E-4</v>
      </c>
      <c r="L13" s="29">
        <v>0.115</v>
      </c>
      <c r="M13" s="30">
        <v>0.59888235294117642</v>
      </c>
      <c r="N13" s="29">
        <v>0.111</v>
      </c>
      <c r="O13" s="30">
        <v>0.80405882352941171</v>
      </c>
      <c r="P13" s="29">
        <v>0.108</v>
      </c>
      <c r="Q13" s="30">
        <v>0.71194117647058786</v>
      </c>
      <c r="R13" s="29">
        <v>0.121</v>
      </c>
      <c r="S13" s="30">
        <v>0.63846153846153841</v>
      </c>
      <c r="T13" s="8"/>
      <c r="U13" s="29">
        <v>0.70734399999999997</v>
      </c>
      <c r="V13" s="29">
        <v>0.764235</v>
      </c>
      <c r="W13" s="29">
        <v>0.69263300000000005</v>
      </c>
      <c r="X13" s="29">
        <v>0.69240500000000005</v>
      </c>
      <c r="AG13" s="29">
        <v>0.4720812860549502</v>
      </c>
      <c r="AH13" s="29">
        <v>0.53038305836278432</v>
      </c>
      <c r="AI13" s="29">
        <v>0.46880826074923621</v>
      </c>
      <c r="AJ13" s="29">
        <v>0.47337771983356514</v>
      </c>
      <c r="AL13" s="29">
        <v>0.23531001698378237</v>
      </c>
      <c r="AM13" s="29">
        <v>0.23391013010031803</v>
      </c>
      <c r="AN13" s="29">
        <v>0.22384918815010568</v>
      </c>
      <c r="AO13" s="29">
        <v>0.2190481750245804</v>
      </c>
    </row>
    <row r="14" spans="1:41" x14ac:dyDescent="0.25">
      <c r="B14" s="1">
        <v>0.25</v>
      </c>
      <c r="C14" s="15">
        <v>2.6171600000000002</v>
      </c>
      <c r="D14" s="15">
        <v>1.8186199999999999</v>
      </c>
      <c r="E14" s="15">
        <v>0.70970999999999995</v>
      </c>
      <c r="F14" s="15">
        <v>0.77764</v>
      </c>
      <c r="G14" s="1">
        <v>0.47118365999999995</v>
      </c>
      <c r="H14" s="1">
        <v>2.6605920000000002E-2</v>
      </c>
      <c r="I14" s="1">
        <v>2.0429699999999999E-3</v>
      </c>
      <c r="J14" s="1">
        <v>6.4459999999999995E-4</v>
      </c>
      <c r="L14" s="29">
        <v>0.127</v>
      </c>
      <c r="M14" s="30">
        <v>0.59238461538461573</v>
      </c>
      <c r="N14" s="29">
        <v>0.128</v>
      </c>
      <c r="O14" s="30">
        <v>0.79053846153846141</v>
      </c>
      <c r="P14" s="29">
        <v>0.123</v>
      </c>
      <c r="Q14" s="30">
        <v>0.74276923076923085</v>
      </c>
      <c r="R14" s="29">
        <v>0.13800000000000001</v>
      </c>
      <c r="S14" s="30">
        <v>0.63738461538461522</v>
      </c>
      <c r="T14" s="8"/>
      <c r="U14" s="29">
        <v>0.66533500000000001</v>
      </c>
      <c r="V14" s="29">
        <v>0.763853</v>
      </c>
      <c r="W14" s="29">
        <v>0.69282900000000003</v>
      </c>
      <c r="X14" s="29">
        <v>0.68962699999999999</v>
      </c>
      <c r="AG14" s="29">
        <v>0.44160959924844595</v>
      </c>
      <c r="AH14" s="29">
        <v>0.52934132609388374</v>
      </c>
      <c r="AI14" s="29">
        <v>0.46927888506707971</v>
      </c>
      <c r="AJ14" s="29">
        <v>0.47166270752275163</v>
      </c>
      <c r="AL14" s="29">
        <v>0.22376441778921027</v>
      </c>
      <c r="AM14" s="29">
        <v>0.23456616496226221</v>
      </c>
      <c r="AN14" s="29">
        <v>0.22357227130056781</v>
      </c>
      <c r="AO14" s="29">
        <v>0.21798230512851063</v>
      </c>
    </row>
    <row r="15" spans="1:41" x14ac:dyDescent="0.25">
      <c r="B15" s="1">
        <v>0.3</v>
      </c>
      <c r="C15" s="15">
        <v>2.6302400000000001</v>
      </c>
      <c r="D15" s="15">
        <v>1.9818800000000001</v>
      </c>
      <c r="E15" s="15">
        <v>0.72648999999999997</v>
      </c>
      <c r="F15" s="15">
        <v>0.78798999999999997</v>
      </c>
      <c r="G15" s="1">
        <v>0.6913310800000001</v>
      </c>
      <c r="H15" s="1">
        <v>3.8420130000000004E-2</v>
      </c>
      <c r="I15" s="1">
        <v>2.9509599999999999E-3</v>
      </c>
      <c r="J15" s="1">
        <v>1.8945099999999999E-3</v>
      </c>
      <c r="L15" s="29">
        <v>0.14499999999999999</v>
      </c>
      <c r="M15" s="30">
        <v>0.56292857142857144</v>
      </c>
      <c r="N15" s="29">
        <v>0.14599999999999999</v>
      </c>
      <c r="O15" s="30">
        <v>0.749857142857143</v>
      </c>
      <c r="P15" s="29">
        <v>0.13900000000000001</v>
      </c>
      <c r="Q15" s="30">
        <v>0.76615384615384619</v>
      </c>
      <c r="R15" s="29">
        <v>0.14899999999999999</v>
      </c>
      <c r="S15" s="30">
        <v>0.62964285714285717</v>
      </c>
      <c r="T15" s="8"/>
      <c r="U15" s="29">
        <v>0.60363500000000003</v>
      </c>
      <c r="V15" s="29">
        <v>0.75425600000000004</v>
      </c>
      <c r="W15" s="29">
        <v>0.69111699999999998</v>
      </c>
      <c r="X15" s="29">
        <v>0.69210499999999997</v>
      </c>
      <c r="AG15" s="29">
        <v>0.39854558529858014</v>
      </c>
      <c r="AH15" s="29">
        <v>0.52073035156613556</v>
      </c>
      <c r="AI15" s="29">
        <v>0.46850632400335207</v>
      </c>
      <c r="AJ15" s="29">
        <v>0.47353877297882008</v>
      </c>
      <c r="AL15" s="29">
        <v>0.20511965636565282</v>
      </c>
      <c r="AM15" s="29">
        <v>0.23357376404996621</v>
      </c>
      <c r="AN15" s="29">
        <v>0.22263015322985294</v>
      </c>
      <c r="AO15" s="29">
        <v>0.21858318664120993</v>
      </c>
    </row>
    <row r="16" spans="1:41" x14ac:dyDescent="0.25">
      <c r="B16" s="1">
        <v>0.35</v>
      </c>
      <c r="C16" s="15">
        <v>2.3181699999999998</v>
      </c>
      <c r="D16" s="15">
        <v>2.1839400000000002</v>
      </c>
      <c r="E16" s="15">
        <v>0.75966</v>
      </c>
      <c r="F16" s="15">
        <v>0.84299999999999997</v>
      </c>
      <c r="G16" s="1">
        <v>0.86047739999999995</v>
      </c>
      <c r="H16" s="1">
        <v>5.6991359999999998E-2</v>
      </c>
      <c r="I16" s="1">
        <v>2.72397E-3</v>
      </c>
      <c r="J16" s="1">
        <v>1.34374E-3</v>
      </c>
      <c r="L16" s="29">
        <v>0.16500000000000001</v>
      </c>
      <c r="M16" s="30">
        <v>0.52766666666666673</v>
      </c>
      <c r="N16" s="29">
        <v>0.158</v>
      </c>
      <c r="O16" s="30">
        <v>0.7280000000000002</v>
      </c>
      <c r="P16" s="29">
        <v>0.157</v>
      </c>
      <c r="Q16" s="30">
        <v>0.77407142857142874</v>
      </c>
      <c r="R16" s="29">
        <v>0.161</v>
      </c>
      <c r="S16" s="30">
        <v>0.64342857142857168</v>
      </c>
      <c r="T16" s="8"/>
      <c r="U16" s="29">
        <v>0.54251000000000005</v>
      </c>
      <c r="V16" s="29">
        <v>0.74546900000000005</v>
      </c>
      <c r="W16" s="29">
        <v>0.69423599999999996</v>
      </c>
      <c r="X16" s="29">
        <v>0.69173200000000001</v>
      </c>
      <c r="AG16" s="29">
        <v>0.35688633133082209</v>
      </c>
      <c r="AH16" s="29">
        <v>0.51209537176769493</v>
      </c>
      <c r="AI16" s="29">
        <v>0.47115539703766385</v>
      </c>
      <c r="AJ16" s="29">
        <v>0.47348322366693263</v>
      </c>
      <c r="AL16" s="29">
        <v>0.18564678277480945</v>
      </c>
      <c r="AM16" s="29">
        <v>0.23341637158322184</v>
      </c>
      <c r="AN16" s="29">
        <v>0.22309895940603991</v>
      </c>
      <c r="AO16" s="29">
        <v>0.21826423796281261</v>
      </c>
    </row>
    <row r="17" spans="2:41" x14ac:dyDescent="0.25">
      <c r="B17" s="1">
        <v>0.4</v>
      </c>
      <c r="C17" s="15">
        <v>1.7360800000000001</v>
      </c>
      <c r="D17" s="15">
        <v>2.3800699999999999</v>
      </c>
      <c r="E17" s="15">
        <v>0.81415000000000004</v>
      </c>
      <c r="F17" s="15">
        <v>0.87949999999999995</v>
      </c>
      <c r="G17" s="1">
        <v>0.89480592000000003</v>
      </c>
      <c r="H17" s="1">
        <v>8.1129969999999996E-2</v>
      </c>
      <c r="I17" s="1">
        <v>2.7239899999999999E-3</v>
      </c>
      <c r="J17" s="1">
        <v>1.57069E-3</v>
      </c>
      <c r="L17" s="29">
        <v>0.17799999999999999</v>
      </c>
      <c r="M17" s="30">
        <v>0.49919047619047596</v>
      </c>
      <c r="N17" s="29">
        <v>0.17100000000000001</v>
      </c>
      <c r="O17" s="30">
        <v>0.70652380952381</v>
      </c>
      <c r="P17" s="29">
        <v>0.16900000000000001</v>
      </c>
      <c r="Q17" s="30">
        <v>0.77490476190476221</v>
      </c>
      <c r="R17" s="29">
        <v>0.17299999999999999</v>
      </c>
      <c r="S17" s="30">
        <v>0.65714285714285747</v>
      </c>
      <c r="T17" s="8"/>
      <c r="U17" s="29">
        <v>0.50756599999999996</v>
      </c>
      <c r="V17" s="29">
        <v>0.73008200000000001</v>
      </c>
      <c r="W17" s="29">
        <v>0.69492600000000004</v>
      </c>
      <c r="X17" s="29">
        <v>0.69150199999999995</v>
      </c>
      <c r="AG17" s="29">
        <v>0.33334810418076749</v>
      </c>
      <c r="AH17" s="29">
        <v>0.49855723763965265</v>
      </c>
      <c r="AI17" s="29">
        <v>0.47198169946853863</v>
      </c>
      <c r="AJ17" s="29">
        <v>0.47354968386606366</v>
      </c>
      <c r="AL17" s="29">
        <v>0.17423734568043658</v>
      </c>
      <c r="AM17" s="29">
        <v>0.23156193398438774</v>
      </c>
      <c r="AN17" s="29">
        <v>0.22296183875172665</v>
      </c>
      <c r="AO17" s="29">
        <v>0.21796668803031383</v>
      </c>
    </row>
    <row r="18" spans="2:41" x14ac:dyDescent="0.25">
      <c r="B18" s="1">
        <v>0.45</v>
      </c>
      <c r="C18" s="15">
        <v>1.0564199999999999</v>
      </c>
      <c r="D18" s="15">
        <v>2.6280999999999999</v>
      </c>
      <c r="E18" s="15">
        <v>0.86141999999999996</v>
      </c>
      <c r="F18" s="15">
        <v>0.90271000000000001</v>
      </c>
      <c r="G18" s="1">
        <v>0.74281980000000003</v>
      </c>
      <c r="H18" s="1">
        <v>0.11921928</v>
      </c>
      <c r="I18" s="1">
        <v>5.67492E-3</v>
      </c>
      <c r="J18" s="1">
        <v>1.89452E-3</v>
      </c>
      <c r="L18" s="29">
        <v>0.192</v>
      </c>
      <c r="M18" s="30">
        <v>0.47823809523809491</v>
      </c>
      <c r="N18" s="29">
        <v>0.184</v>
      </c>
      <c r="O18" s="30">
        <v>0.68347619047619013</v>
      </c>
      <c r="P18" s="29">
        <v>0.18</v>
      </c>
      <c r="Q18" s="30">
        <v>0.78009523809523795</v>
      </c>
      <c r="R18" s="29">
        <v>0.191</v>
      </c>
      <c r="S18" s="30">
        <v>0.66514285714285704</v>
      </c>
      <c r="T18" s="8"/>
      <c r="U18" s="29">
        <v>0.47387800000000002</v>
      </c>
      <c r="V18" s="29">
        <v>0.70808899999999997</v>
      </c>
      <c r="W18" s="29">
        <v>0.69512700000000005</v>
      </c>
      <c r="X18" s="29">
        <v>0.69408499999999995</v>
      </c>
      <c r="AG18" s="29">
        <v>0.31079612187904376</v>
      </c>
      <c r="AH18" s="29">
        <v>0.48148661980653035</v>
      </c>
      <c r="AI18" s="29">
        <v>0.47244772166667381</v>
      </c>
      <c r="AJ18" s="29">
        <v>0.47572468689730213</v>
      </c>
      <c r="AL18" s="29">
        <v>0.1630982827885479</v>
      </c>
      <c r="AM18" s="29">
        <v>0.22663543988313375</v>
      </c>
      <c r="AN18" s="29">
        <v>0.22269704407733013</v>
      </c>
      <c r="AO18" s="29">
        <v>0.21837355684696297</v>
      </c>
    </row>
    <row r="19" spans="2:41" x14ac:dyDescent="0.25">
      <c r="B19" s="1">
        <v>0.5</v>
      </c>
      <c r="C19" s="15">
        <v>0.49964999999999998</v>
      </c>
      <c r="D19" s="15">
        <v>2.77501</v>
      </c>
      <c r="E19" s="15">
        <v>0.88266999999999995</v>
      </c>
      <c r="F19" s="15">
        <v>0.95330999999999999</v>
      </c>
      <c r="G19" s="1">
        <v>0.46433237000000005</v>
      </c>
      <c r="H19" s="1">
        <v>0.16329168999999999</v>
      </c>
      <c r="I19" s="1">
        <v>6.5829E-3</v>
      </c>
      <c r="J19" s="1">
        <v>1.79904E-3</v>
      </c>
      <c r="L19" s="29">
        <v>0.20599999999999999</v>
      </c>
      <c r="M19" s="30">
        <v>0.45642857142857141</v>
      </c>
      <c r="N19" s="29">
        <v>0.20399999999999999</v>
      </c>
      <c r="O19" s="30">
        <v>0.65228571428571414</v>
      </c>
      <c r="P19" s="29">
        <v>0.193</v>
      </c>
      <c r="Q19" s="30">
        <v>0.77233333333333309</v>
      </c>
      <c r="R19" s="29">
        <v>0.20899999999999999</v>
      </c>
      <c r="S19" s="30">
        <v>0.67414285714285693</v>
      </c>
      <c r="T19" s="8"/>
      <c r="U19" s="29">
        <v>0.443857</v>
      </c>
      <c r="V19" s="29">
        <v>0.66895800000000005</v>
      </c>
      <c r="W19" s="29">
        <v>0.69649499999999998</v>
      </c>
      <c r="X19" s="29">
        <v>0.69522600000000001</v>
      </c>
      <c r="AG19" s="29">
        <v>0.29079354432968502</v>
      </c>
      <c r="AH19" s="29">
        <v>0.45281860447998384</v>
      </c>
      <c r="AI19" s="29">
        <v>0.47376700403336586</v>
      </c>
      <c r="AJ19" s="29">
        <v>0.47694277648961414</v>
      </c>
      <c r="AL19" s="29">
        <v>0.15307729704718168</v>
      </c>
      <c r="AM19" s="29">
        <v>0.21616598372504656</v>
      </c>
      <c r="AN19" s="29">
        <v>0.22274511843087441</v>
      </c>
      <c r="AO19" s="29">
        <v>0.21829603373799833</v>
      </c>
    </row>
    <row r="20" spans="2:41" x14ac:dyDescent="0.25">
      <c r="B20" s="1">
        <v>0.55000000000000004</v>
      </c>
      <c r="C20" s="15">
        <v>0.15346000000000001</v>
      </c>
      <c r="D20" s="15">
        <v>2.9250699999999998</v>
      </c>
      <c r="E20" s="15">
        <v>0.95643</v>
      </c>
      <c r="F20" s="15">
        <v>0.98465999999999998</v>
      </c>
      <c r="G20" s="1">
        <v>0.19955671</v>
      </c>
      <c r="H20" s="1">
        <v>0.22574330000000001</v>
      </c>
      <c r="I20" s="1">
        <v>9.0800599999999992E-3</v>
      </c>
      <c r="J20" s="1">
        <v>3.4424299999999998E-3</v>
      </c>
      <c r="L20" s="29">
        <v>0.22</v>
      </c>
      <c r="M20" s="30">
        <v>0.4355714285714285</v>
      </c>
      <c r="N20" s="29">
        <v>0.224</v>
      </c>
      <c r="O20" s="30">
        <v>0.61328571428571443</v>
      </c>
      <c r="P20" s="29">
        <v>0.21099999999999999</v>
      </c>
      <c r="Q20" s="30">
        <v>0.78428571428571425</v>
      </c>
      <c r="R20" s="29">
        <v>0.222</v>
      </c>
      <c r="S20" s="30">
        <v>0.67642857142857116</v>
      </c>
      <c r="T20" s="8"/>
      <c r="U20" s="29">
        <v>0.41705300000000001</v>
      </c>
      <c r="V20" s="29">
        <v>0.62878000000000001</v>
      </c>
      <c r="W20" s="29">
        <v>0.69982699999999998</v>
      </c>
      <c r="X20" s="29">
        <v>0.69655900000000004</v>
      </c>
      <c r="AG20" s="29">
        <v>0.27299787502801459</v>
      </c>
      <c r="AH20" s="29">
        <v>0.42431335339780879</v>
      </c>
      <c r="AI20" s="29">
        <v>0.47646514982583937</v>
      </c>
      <c r="AJ20" s="29">
        <v>0.47820306551670716</v>
      </c>
      <c r="AL20" s="29">
        <v>0.14406675892758722</v>
      </c>
      <c r="AM20" s="29">
        <v>0.20448846570432866</v>
      </c>
      <c r="AN20" s="29">
        <v>0.22337902598097523</v>
      </c>
      <c r="AO20" s="29">
        <v>0.21836885137329481</v>
      </c>
    </row>
    <row r="21" spans="2:41" x14ac:dyDescent="0.25">
      <c r="B21" s="1">
        <v>0.6</v>
      </c>
      <c r="C21" s="15">
        <v>3.1320000000000001E-2</v>
      </c>
      <c r="D21" s="15">
        <v>2.9283000000000001</v>
      </c>
      <c r="E21" s="15">
        <v>1.0069900000000001</v>
      </c>
      <c r="F21" s="15">
        <v>1.0025900000000001</v>
      </c>
      <c r="G21" s="1">
        <v>5.4913780000000002E-2</v>
      </c>
      <c r="H21" s="1">
        <v>0.29588749000000003</v>
      </c>
      <c r="I21" s="1">
        <v>1.157706E-2</v>
      </c>
      <c r="J21" s="1">
        <v>2.8418300000000001E-3</v>
      </c>
      <c r="L21" s="29">
        <v>0.23400000000000001</v>
      </c>
      <c r="M21" s="30">
        <v>0.4045999999999994</v>
      </c>
      <c r="N21" s="29">
        <v>0.23799999999999999</v>
      </c>
      <c r="O21" s="30">
        <v>0.58633333333333271</v>
      </c>
      <c r="P21" s="29">
        <v>0.22900000000000001</v>
      </c>
      <c r="Q21" s="30">
        <v>0.78193333333333293</v>
      </c>
      <c r="R21" s="29">
        <v>0.23400000000000001</v>
      </c>
      <c r="S21" s="30">
        <v>0.66459999999999964</v>
      </c>
      <c r="T21" s="8"/>
      <c r="U21" s="29">
        <v>0.39304699999999998</v>
      </c>
      <c r="V21" s="29">
        <v>0.60158800000000001</v>
      </c>
      <c r="W21" s="29">
        <v>0.700712</v>
      </c>
      <c r="X21" s="29">
        <v>0.69886899999999996</v>
      </c>
      <c r="AG21" s="29">
        <v>0.25710459376119044</v>
      </c>
      <c r="AH21" s="29">
        <v>0.40531027132165032</v>
      </c>
      <c r="AI21" s="29">
        <v>0.47725801361593079</v>
      </c>
      <c r="AJ21" s="29">
        <v>0.48013957522326522</v>
      </c>
      <c r="AL21" s="29">
        <v>0.13595319800911421</v>
      </c>
      <c r="AM21" s="29">
        <v>0.19629737272672965</v>
      </c>
      <c r="AN21" s="29">
        <v>0.22347083243649488</v>
      </c>
      <c r="AO21" s="29">
        <v>0.218742313765766</v>
      </c>
    </row>
    <row r="22" spans="2:41" x14ac:dyDescent="0.25">
      <c r="B22" s="1">
        <v>0.65</v>
      </c>
      <c r="C22" s="15">
        <v>2.7799999999999999E-3</v>
      </c>
      <c r="D22" s="15">
        <v>2.8474900000000001</v>
      </c>
      <c r="E22" s="15">
        <v>1.08653</v>
      </c>
      <c r="F22" s="15">
        <v>1.0956900000000001</v>
      </c>
      <c r="G22" s="1">
        <v>5.3938900000000001E-3</v>
      </c>
      <c r="H22" s="1">
        <v>0.37005148000000004</v>
      </c>
      <c r="I22" s="1">
        <v>1.7024920000000002E-2</v>
      </c>
      <c r="J22" s="1">
        <v>4.6035399999999997E-3</v>
      </c>
      <c r="L22" s="29">
        <v>0.248</v>
      </c>
      <c r="M22" s="30">
        <v>0.38842857142857135</v>
      </c>
      <c r="N22" s="29">
        <v>0.251</v>
      </c>
      <c r="O22" s="30">
        <v>0.56928571428571351</v>
      </c>
      <c r="P22" s="29">
        <v>0.24199999999999999</v>
      </c>
      <c r="Q22" s="30">
        <v>0.77306666666666635</v>
      </c>
      <c r="R22" s="29">
        <v>0.246</v>
      </c>
      <c r="S22" s="30">
        <v>0.6728571428571426</v>
      </c>
      <c r="T22" s="8"/>
      <c r="U22" s="29">
        <v>0.37147200000000002</v>
      </c>
      <c r="V22" s="29">
        <v>0.57746600000000003</v>
      </c>
      <c r="W22" s="29">
        <v>0.70069899999999996</v>
      </c>
      <c r="X22" s="29">
        <v>0.70045800000000003</v>
      </c>
      <c r="AG22" s="29">
        <v>0.24285117880308824</v>
      </c>
      <c r="AH22" s="29">
        <v>0.38858511457869338</v>
      </c>
      <c r="AI22" s="29">
        <v>0.47712297874690673</v>
      </c>
      <c r="AJ22" s="29">
        <v>0.48157602663152721</v>
      </c>
      <c r="AL22" s="29">
        <v>0.12862941094289709</v>
      </c>
      <c r="AM22" s="29">
        <v>0.18889773007276611</v>
      </c>
      <c r="AN22" s="29">
        <v>0.2235924902884896</v>
      </c>
      <c r="AO22" s="29">
        <v>0.21889512404894698</v>
      </c>
    </row>
    <row r="23" spans="2:41" x14ac:dyDescent="0.25">
      <c r="B23" s="1">
        <v>0.7</v>
      </c>
      <c r="C23" s="16">
        <v>8.7817899999999998E-5</v>
      </c>
      <c r="D23" s="15">
        <v>2.5510299999999999</v>
      </c>
      <c r="E23" s="15">
        <v>1.13948</v>
      </c>
      <c r="F23" s="15">
        <v>1.13693</v>
      </c>
      <c r="G23" s="1">
        <v>4.9031999999999993E-4</v>
      </c>
      <c r="H23" s="1">
        <v>0.41972692</v>
      </c>
      <c r="I23" s="1">
        <v>1.7251969999999998E-2</v>
      </c>
      <c r="J23" s="1">
        <v>4.8418200000000002E-3</v>
      </c>
      <c r="L23" s="29">
        <v>0.26200000000000001</v>
      </c>
      <c r="M23" s="30">
        <v>0.37021428571428583</v>
      </c>
      <c r="N23" s="29">
        <v>0.26500000000000001</v>
      </c>
      <c r="O23" s="30">
        <v>0.55314285714285738</v>
      </c>
      <c r="P23" s="29">
        <v>0.254</v>
      </c>
      <c r="Q23" s="30">
        <v>0.77114285714285691</v>
      </c>
      <c r="R23" s="29">
        <v>0.25900000000000001</v>
      </c>
      <c r="S23" s="30">
        <v>0.68228571428571438</v>
      </c>
      <c r="T23" s="8"/>
      <c r="U23" s="29">
        <v>0.35200599999999999</v>
      </c>
      <c r="V23" s="29">
        <v>0.55286800000000003</v>
      </c>
      <c r="W23" s="29">
        <v>0.70020199999999999</v>
      </c>
      <c r="X23" s="29">
        <v>0.70230800000000004</v>
      </c>
      <c r="AG23" s="29">
        <v>0.23001446334871342</v>
      </c>
      <c r="AH23" s="29">
        <v>0.37163093196913233</v>
      </c>
      <c r="AI23" s="29">
        <v>0.47630627199377601</v>
      </c>
      <c r="AJ23" s="29">
        <v>0.48321672482151162</v>
      </c>
      <c r="AL23" s="29">
        <v>0.12199890322873029</v>
      </c>
      <c r="AM23" s="29">
        <v>0.18125251237927903</v>
      </c>
      <c r="AN23" s="29">
        <v>0.22391142830651178</v>
      </c>
      <c r="AO23" s="29">
        <v>0.21910499645030732</v>
      </c>
    </row>
    <row r="24" spans="2:41" x14ac:dyDescent="0.25">
      <c r="B24" s="1">
        <v>0.75</v>
      </c>
      <c r="C24" s="15">
        <v>0</v>
      </c>
      <c r="D24" s="15">
        <v>2.1198000000000001</v>
      </c>
      <c r="E24" s="15">
        <v>1.21139</v>
      </c>
      <c r="F24" s="15">
        <v>1.1866399999999999</v>
      </c>
      <c r="G24" s="1">
        <v>0</v>
      </c>
      <c r="H24" s="1">
        <v>0.45006664999999996</v>
      </c>
      <c r="I24" s="1">
        <v>2.6332059999999997E-2</v>
      </c>
      <c r="J24" s="1">
        <v>7.5779899999999997E-3</v>
      </c>
      <c r="L24" s="29">
        <v>0.28299999999999997</v>
      </c>
      <c r="M24" s="30">
        <v>0.34385714285714286</v>
      </c>
      <c r="N24" s="29">
        <v>0.27900000000000003</v>
      </c>
      <c r="O24" s="30">
        <v>0.52957142857142836</v>
      </c>
      <c r="P24" s="29">
        <v>0.26600000000000001</v>
      </c>
      <c r="Q24" s="30">
        <v>0.76878571428571485</v>
      </c>
      <c r="R24" s="29">
        <v>0.27600000000000002</v>
      </c>
      <c r="S24" s="30">
        <v>0.69585714285714273</v>
      </c>
      <c r="T24" s="8"/>
      <c r="U24" s="29">
        <v>0.32617499999999999</v>
      </c>
      <c r="V24" s="29">
        <v>0.52975300000000003</v>
      </c>
      <c r="W24" s="29">
        <v>0.69786800000000004</v>
      </c>
      <c r="X24" s="29">
        <v>0.70426299999999997</v>
      </c>
      <c r="AG24" s="29">
        <v>0.21301120818172281</v>
      </c>
      <c r="AH24" s="29">
        <v>0.35577326866968523</v>
      </c>
      <c r="AI24" s="29">
        <v>0.47398826730876031</v>
      </c>
      <c r="AJ24" s="29">
        <v>0.48500128658051811</v>
      </c>
      <c r="AL24" s="29">
        <v>0.1131705961715477</v>
      </c>
      <c r="AM24" s="29">
        <v>0.17399336925030426</v>
      </c>
      <c r="AN24" s="29">
        <v>0.22389435602514629</v>
      </c>
      <c r="AO24" s="29">
        <v>0.2192761825149156</v>
      </c>
    </row>
    <row r="25" spans="2:41" x14ac:dyDescent="0.25">
      <c r="B25" s="1">
        <v>0.8</v>
      </c>
      <c r="C25" s="15">
        <v>0</v>
      </c>
      <c r="D25" s="15">
        <v>1.5194799999999999</v>
      </c>
      <c r="E25" s="15">
        <v>1.33324</v>
      </c>
      <c r="F25" s="15">
        <v>1.25336</v>
      </c>
      <c r="G25" s="1">
        <v>0</v>
      </c>
      <c r="H25" s="1">
        <v>0.40274855000000004</v>
      </c>
      <c r="I25" s="1">
        <v>2.5196860000000001E-2</v>
      </c>
      <c r="J25" s="1">
        <v>8.5546299999999988E-3</v>
      </c>
      <c r="L25" s="29">
        <v>0.30499999999999999</v>
      </c>
      <c r="M25" s="30">
        <v>0.31749999999999989</v>
      </c>
      <c r="N25" s="29">
        <v>0.29199999999999998</v>
      </c>
      <c r="O25" s="30">
        <v>0.50779999999999959</v>
      </c>
      <c r="P25" s="29">
        <v>0.27900000000000003</v>
      </c>
      <c r="Q25" s="30">
        <v>0.74757142857142833</v>
      </c>
      <c r="R25" s="29">
        <v>0.29499999999999998</v>
      </c>
      <c r="S25" s="30">
        <v>0.69499999999999984</v>
      </c>
      <c r="T25" s="8"/>
      <c r="U25" s="29">
        <v>0.30273299999999997</v>
      </c>
      <c r="V25" s="29">
        <v>0.50960000000000005</v>
      </c>
      <c r="W25" s="29">
        <v>0.69371700000000003</v>
      </c>
      <c r="X25" s="29">
        <v>0.70725300000000002</v>
      </c>
      <c r="AG25" s="29">
        <v>0.19760665558856011</v>
      </c>
      <c r="AH25" s="29">
        <v>0.34199686118681105</v>
      </c>
      <c r="AI25" s="29">
        <v>0.47004629215537486</v>
      </c>
      <c r="AJ25" s="29">
        <v>0.48738236806717206</v>
      </c>
      <c r="AL25" s="29">
        <v>0.10513185590983257</v>
      </c>
      <c r="AM25" s="29">
        <v>0.16761486051901364</v>
      </c>
      <c r="AN25" s="29">
        <v>0.22368376573359972</v>
      </c>
      <c r="AO25" s="29">
        <v>0.21988553415678222</v>
      </c>
    </row>
    <row r="26" spans="2:41" x14ac:dyDescent="0.25">
      <c r="B26" s="1">
        <v>0.85</v>
      </c>
      <c r="C26" s="15">
        <v>0</v>
      </c>
      <c r="D26" s="15">
        <v>0.97321999999999997</v>
      </c>
      <c r="E26" s="15">
        <v>1.4254100000000001</v>
      </c>
      <c r="F26" s="15">
        <v>1.3204400000000001</v>
      </c>
      <c r="G26" s="1">
        <v>0</v>
      </c>
      <c r="H26" s="1">
        <v>0.33325969999999999</v>
      </c>
      <c r="I26" s="1">
        <v>3.7908209999999998E-2</v>
      </c>
      <c r="J26" s="1">
        <v>9.9030000000000003E-3</v>
      </c>
      <c r="L26" s="29">
        <v>0.31900000000000001</v>
      </c>
      <c r="M26" s="30">
        <v>0.30121428571428543</v>
      </c>
      <c r="N26" s="29">
        <v>0.30599999999999999</v>
      </c>
      <c r="O26" s="30">
        <v>0.48999999999999932</v>
      </c>
      <c r="P26" s="29">
        <v>0.29299999999999998</v>
      </c>
      <c r="Q26" s="30">
        <v>0.72319999999999984</v>
      </c>
      <c r="R26" s="29">
        <v>0.307</v>
      </c>
      <c r="S26" s="30">
        <v>0.68849999999999989</v>
      </c>
      <c r="T26" s="8"/>
      <c r="U26" s="29">
        <v>0.28943099999999999</v>
      </c>
      <c r="V26" s="29">
        <v>0.48925200000000002</v>
      </c>
      <c r="W26" s="29">
        <v>0.68556799999999996</v>
      </c>
      <c r="X26" s="29">
        <v>0.70814299999999997</v>
      </c>
      <c r="AG26" s="29">
        <v>0.18887552100128183</v>
      </c>
      <c r="AH26" s="29">
        <v>0.32812767037326301</v>
      </c>
      <c r="AI26" s="29">
        <v>0.46354494555165399</v>
      </c>
      <c r="AJ26" s="29">
        <v>0.48805557510214692</v>
      </c>
      <c r="AL26" s="29">
        <v>0.10056004274817261</v>
      </c>
      <c r="AM26" s="29">
        <v>0.16113465240845534</v>
      </c>
      <c r="AN26" s="29">
        <v>0.22203465362537381</v>
      </c>
      <c r="AO26" s="29">
        <v>0.22010194520990434</v>
      </c>
    </row>
    <row r="27" spans="2:41" x14ac:dyDescent="0.25">
      <c r="B27" s="1">
        <v>0.9</v>
      </c>
      <c r="C27" s="15">
        <v>0</v>
      </c>
      <c r="D27" s="15">
        <v>0.50451000000000001</v>
      </c>
      <c r="E27" s="15">
        <v>1.53834</v>
      </c>
      <c r="F27" s="15">
        <v>1.3919699999999999</v>
      </c>
      <c r="G27" s="1">
        <v>0</v>
      </c>
      <c r="H27" s="1">
        <v>0.21474574000000002</v>
      </c>
      <c r="I27" s="1">
        <v>6.0834899999999997E-2</v>
      </c>
      <c r="J27" s="1">
        <v>1.136698E-2</v>
      </c>
      <c r="L27" s="29">
        <v>0.33300000000000002</v>
      </c>
      <c r="M27" s="30">
        <v>0.28663636363636336</v>
      </c>
      <c r="N27" s="29">
        <v>0.32</v>
      </c>
      <c r="O27" s="30">
        <v>0.46885714285714242</v>
      </c>
      <c r="P27" s="29">
        <v>0.314</v>
      </c>
      <c r="Q27" s="30">
        <v>0.67999999999999972</v>
      </c>
      <c r="R27" s="29">
        <v>0.32</v>
      </c>
      <c r="S27" s="30">
        <v>0.68085714285714261</v>
      </c>
      <c r="T27" s="8"/>
      <c r="U27" s="29">
        <v>0.27721099999999999</v>
      </c>
      <c r="V27" s="29">
        <v>0.47023199999999998</v>
      </c>
      <c r="W27" s="29">
        <v>0.66859400000000002</v>
      </c>
      <c r="X27" s="29">
        <v>0.70845400000000003</v>
      </c>
      <c r="AG27" s="29">
        <v>0.18086084371825045</v>
      </c>
      <c r="AH27" s="29">
        <v>0.3151959965512951</v>
      </c>
      <c r="AI27" s="29">
        <v>0.45096938259883607</v>
      </c>
      <c r="AJ27" s="29">
        <v>0.48814242994464258</v>
      </c>
      <c r="AL27" s="29">
        <v>9.635419989588051E-2</v>
      </c>
      <c r="AM27" s="29">
        <v>0.15504559229785517</v>
      </c>
      <c r="AN27" s="29">
        <v>0.21763371780073418</v>
      </c>
      <c r="AO27" s="29">
        <v>0.22032615815410042</v>
      </c>
    </row>
    <row r="28" spans="2:41" x14ac:dyDescent="0.25">
      <c r="B28" s="1">
        <v>0.95</v>
      </c>
      <c r="C28" s="15">
        <v>0</v>
      </c>
      <c r="D28" s="15">
        <v>0.21676000000000001</v>
      </c>
      <c r="E28" s="15">
        <v>1.65384</v>
      </c>
      <c r="F28" s="15">
        <v>1.4529000000000001</v>
      </c>
      <c r="G28" s="1">
        <v>0</v>
      </c>
      <c r="H28" s="1">
        <v>0.11371589</v>
      </c>
      <c r="I28" s="1">
        <v>6.7872039999999995E-2</v>
      </c>
      <c r="J28" s="1">
        <v>1.5513780000000003E-2</v>
      </c>
      <c r="L28" s="29">
        <v>0.34799999999999998</v>
      </c>
      <c r="M28" s="30">
        <v>0.2775454545454541</v>
      </c>
      <c r="N28" s="29">
        <v>0.33500000000000002</v>
      </c>
      <c r="O28" s="30">
        <v>0.44809090909090887</v>
      </c>
      <c r="P28" s="29">
        <v>0.33500000000000002</v>
      </c>
      <c r="Q28" s="30">
        <v>0.63309090909090848</v>
      </c>
      <c r="R28" s="29">
        <v>0.33200000000000002</v>
      </c>
      <c r="S28" s="30">
        <v>0.6799090909090908</v>
      </c>
      <c r="T28" s="8"/>
      <c r="U28" s="29">
        <v>0.265181</v>
      </c>
      <c r="V28" s="29">
        <v>0.45122800000000002</v>
      </c>
      <c r="W28" s="29">
        <v>0.64842999999999995</v>
      </c>
      <c r="X28" s="29">
        <v>0.70783799999999997</v>
      </c>
      <c r="AG28" s="29">
        <v>0.17297575461031478</v>
      </c>
      <c r="AH28" s="29">
        <v>0.3023023411145192</v>
      </c>
      <c r="AI28" s="29">
        <v>0.43656990591887129</v>
      </c>
      <c r="AJ28" s="29">
        <v>0.48739822999571186</v>
      </c>
      <c r="AL28" s="29">
        <v>9.2208266501984729E-2</v>
      </c>
      <c r="AM28" s="29">
        <v>0.14893428022539823</v>
      </c>
      <c r="AN28" s="29">
        <v>0.21186745615573191</v>
      </c>
      <c r="AO28" s="29">
        <v>0.22045428727211325</v>
      </c>
    </row>
    <row r="29" spans="2:41" x14ac:dyDescent="0.25">
      <c r="B29" s="1">
        <v>1</v>
      </c>
      <c r="C29" s="15">
        <v>0</v>
      </c>
      <c r="D29" s="15">
        <v>6.062E-2</v>
      </c>
      <c r="E29" s="15">
        <v>1.75352</v>
      </c>
      <c r="F29" s="15">
        <v>1.5592699999999999</v>
      </c>
      <c r="G29" s="1">
        <v>0</v>
      </c>
      <c r="H29" s="1">
        <v>4.3394629999999997E-2</v>
      </c>
      <c r="I29" s="1">
        <v>8.8758520000000007E-2</v>
      </c>
      <c r="J29" s="1">
        <v>1.775583E-2</v>
      </c>
      <c r="L29" s="29">
        <v>0.36199999999999999</v>
      </c>
      <c r="M29" s="30">
        <v>0.26772727272727259</v>
      </c>
      <c r="N29" s="29">
        <v>0.34899999999999998</v>
      </c>
      <c r="O29" s="30">
        <v>0.42927272727272658</v>
      </c>
      <c r="P29" s="29">
        <v>0.35</v>
      </c>
      <c r="Q29" s="30">
        <v>0.60400000000000009</v>
      </c>
      <c r="R29" s="29">
        <v>0.34499999999999997</v>
      </c>
      <c r="S29" s="30">
        <v>0.67436363636363605</v>
      </c>
      <c r="T29" s="8"/>
      <c r="U29" s="29">
        <v>0.254832</v>
      </c>
      <c r="V29" s="29">
        <v>0.43467800000000001</v>
      </c>
      <c r="W29" s="29">
        <v>0.63308399999999998</v>
      </c>
      <c r="X29" s="29">
        <v>0.70632600000000001</v>
      </c>
      <c r="AG29" s="29">
        <v>0.16619732336470153</v>
      </c>
      <c r="AH29" s="29">
        <v>0.29109387272211917</v>
      </c>
      <c r="AI29" s="29">
        <v>0.42579249269348468</v>
      </c>
      <c r="AJ29" s="29">
        <v>0.48567080392183526</v>
      </c>
      <c r="AL29" s="29">
        <v>8.8638128155740958E-2</v>
      </c>
      <c r="AM29" s="29">
        <v>0.1435923172650361</v>
      </c>
      <c r="AN29" s="29">
        <v>0.20729784339537474</v>
      </c>
      <c r="AO29" s="29">
        <v>0.22066879078273935</v>
      </c>
    </row>
    <row r="30" spans="2:41" x14ac:dyDescent="0.25">
      <c r="B30" s="1">
        <v>1.05</v>
      </c>
      <c r="C30" s="15">
        <v>0</v>
      </c>
      <c r="D30" s="15">
        <v>1.376E-2</v>
      </c>
      <c r="E30" s="15">
        <v>1.8946700000000001</v>
      </c>
      <c r="F30" s="15">
        <v>1.6530499999999999</v>
      </c>
      <c r="G30" s="1">
        <v>0</v>
      </c>
      <c r="H30" s="1">
        <v>1.078993E-2</v>
      </c>
      <c r="I30" s="1">
        <v>0.11894907</v>
      </c>
      <c r="J30" s="1">
        <v>1.9892209999999997E-2</v>
      </c>
      <c r="L30" s="29">
        <v>0.377</v>
      </c>
      <c r="M30" s="30">
        <v>0.25999999999999979</v>
      </c>
      <c r="N30" s="29">
        <v>0.371</v>
      </c>
      <c r="O30" s="30">
        <v>0.40527272727272701</v>
      </c>
      <c r="P30" s="29">
        <v>0.36299999999999999</v>
      </c>
      <c r="Q30" s="30">
        <v>0.59845454545454535</v>
      </c>
      <c r="R30" s="29">
        <v>0.35899999999999999</v>
      </c>
      <c r="S30" s="30">
        <v>0.66354545454545466</v>
      </c>
      <c r="T30" s="8"/>
      <c r="U30" s="29">
        <v>0.24458299999999999</v>
      </c>
      <c r="V30" s="29">
        <v>0.410775</v>
      </c>
      <c r="W30" s="29">
        <v>0.61952600000000002</v>
      </c>
      <c r="X30" s="29">
        <v>0.70271700000000004</v>
      </c>
      <c r="AG30" s="29">
        <v>0.1594873810700696</v>
      </c>
      <c r="AH30" s="29">
        <v>0.27493440633795241</v>
      </c>
      <c r="AI30" s="29">
        <v>0.41635201115160864</v>
      </c>
      <c r="AJ30" s="29">
        <v>0.48233058375554366</v>
      </c>
      <c r="AL30" s="29">
        <v>8.5098806247366862E-2</v>
      </c>
      <c r="AM30" s="29">
        <v>0.13584747362874633</v>
      </c>
      <c r="AN30" s="29">
        <v>0.2031797388242329</v>
      </c>
      <c r="AO30" s="29">
        <v>0.22039917936919992</v>
      </c>
    </row>
    <row r="31" spans="2:41" x14ac:dyDescent="0.25">
      <c r="B31" s="1">
        <v>1.1000000000000001</v>
      </c>
      <c r="C31" s="15">
        <v>0</v>
      </c>
      <c r="D31" s="15">
        <v>2.14E-3</v>
      </c>
      <c r="E31" s="15">
        <v>2.0334300000000001</v>
      </c>
      <c r="F31" s="15">
        <v>1.7499</v>
      </c>
      <c r="G31" s="1">
        <v>0</v>
      </c>
      <c r="H31" s="1">
        <v>1.8867199999999999E-3</v>
      </c>
      <c r="I31" s="1">
        <v>0.14641566</v>
      </c>
      <c r="J31" s="1">
        <v>2.7011469999999999E-2</v>
      </c>
      <c r="L31" s="29">
        <v>0.39100000000000001</v>
      </c>
      <c r="M31" s="30">
        <v>0.25085714285714245</v>
      </c>
      <c r="N31" s="29">
        <v>0.39300000000000002</v>
      </c>
      <c r="O31" s="30">
        <v>0.3842857142857139</v>
      </c>
      <c r="P31" s="29">
        <v>0.377</v>
      </c>
      <c r="Q31" s="30">
        <v>0.58800000000000008</v>
      </c>
      <c r="R31" s="29">
        <v>0.372</v>
      </c>
      <c r="S31" s="30">
        <v>0.65199999999999969</v>
      </c>
      <c r="T31" s="8"/>
      <c r="U31" s="29">
        <v>0.23571800000000001</v>
      </c>
      <c r="V31" s="29">
        <v>0.38916800000000001</v>
      </c>
      <c r="W31" s="29">
        <v>0.60488500000000001</v>
      </c>
      <c r="X31" s="29">
        <v>0.69717399999999996</v>
      </c>
      <c r="AG31" s="29">
        <v>0.1536857444445941</v>
      </c>
      <c r="AH31" s="29">
        <v>0.26035377960094042</v>
      </c>
      <c r="AI31" s="29">
        <v>0.40621908805532697</v>
      </c>
      <c r="AJ31" s="29">
        <v>0.47786454797886591</v>
      </c>
      <c r="AL31" s="29">
        <v>8.203457241023604E-2</v>
      </c>
      <c r="AM31" s="29">
        <v>0.12881999216815929</v>
      </c>
      <c r="AN31" s="29">
        <v>0.1986702214338171</v>
      </c>
      <c r="AO31" s="29">
        <v>0.2193207668478136</v>
      </c>
    </row>
    <row r="32" spans="2:41" x14ac:dyDescent="0.25">
      <c r="B32" s="1">
        <v>1.1499999999999999</v>
      </c>
      <c r="C32" s="15">
        <v>0</v>
      </c>
      <c r="D32" s="16">
        <v>1.03094E-4</v>
      </c>
      <c r="E32" s="15">
        <v>2.1127099999999999</v>
      </c>
      <c r="F32" s="15">
        <v>1.8660699999999999</v>
      </c>
      <c r="G32" s="1">
        <v>0</v>
      </c>
      <c r="H32" s="1">
        <v>1.3544000000000002E-4</v>
      </c>
      <c r="I32" s="1">
        <v>0.18341610999999999</v>
      </c>
      <c r="J32" s="1">
        <v>3.4275630000000001E-2</v>
      </c>
      <c r="L32" s="29">
        <v>0.40600000000000003</v>
      </c>
      <c r="M32" s="30">
        <v>0.24366666666666648</v>
      </c>
      <c r="N32" s="29">
        <v>0.40799999999999997</v>
      </c>
      <c r="O32" s="30">
        <v>0.3701333333333332</v>
      </c>
      <c r="P32" s="29">
        <v>0.39</v>
      </c>
      <c r="Q32" s="30">
        <v>0.58114285714285652</v>
      </c>
      <c r="R32" s="29">
        <v>0.38500000000000001</v>
      </c>
      <c r="S32" s="30">
        <v>0.64639999999999964</v>
      </c>
      <c r="T32" s="8"/>
      <c r="U32" s="29">
        <v>0.22689100000000001</v>
      </c>
      <c r="V32" s="29">
        <v>0.37560700000000002</v>
      </c>
      <c r="W32" s="29">
        <v>0.59139299999999995</v>
      </c>
      <c r="X32" s="29">
        <v>0.69005899999999998</v>
      </c>
      <c r="AG32" s="29">
        <v>0.14791159327797329</v>
      </c>
      <c r="AH32" s="29">
        <v>0.25121428127410211</v>
      </c>
      <c r="AI32" s="29">
        <v>0.39692644414602718</v>
      </c>
      <c r="AJ32" s="29">
        <v>0.47243093496441824</v>
      </c>
      <c r="AL32" s="29">
        <v>7.8981319929038618E-2</v>
      </c>
      <c r="AM32" s="29">
        <v>0.12439778384997845</v>
      </c>
      <c r="AN32" s="29">
        <v>0.19447037049774568</v>
      </c>
      <c r="AO32" s="29">
        <v>0.21763930078356872</v>
      </c>
    </row>
    <row r="33" spans="2:41" x14ac:dyDescent="0.25">
      <c r="B33" s="1">
        <v>1.2</v>
      </c>
      <c r="C33" s="15">
        <v>0</v>
      </c>
      <c r="D33" s="15">
        <v>0</v>
      </c>
      <c r="E33" s="15">
        <v>2.2837200000000002</v>
      </c>
      <c r="F33" s="15">
        <v>1.9908699999999999</v>
      </c>
      <c r="G33" s="1">
        <v>0</v>
      </c>
      <c r="H33" s="1">
        <v>0</v>
      </c>
      <c r="I33" s="1">
        <v>0.24606717999999997</v>
      </c>
      <c r="J33" s="1">
        <v>3.8679450000000004E-2</v>
      </c>
      <c r="L33" s="29">
        <v>0.42099999999999999</v>
      </c>
      <c r="M33" s="30">
        <v>0.23700000000000032</v>
      </c>
      <c r="N33" s="29">
        <v>0.42299999999999999</v>
      </c>
      <c r="O33" s="30">
        <v>0.35420000000000007</v>
      </c>
      <c r="P33" s="29">
        <v>0.40300000000000002</v>
      </c>
      <c r="Q33" s="30">
        <v>0.57946666666666657</v>
      </c>
      <c r="R33" s="29">
        <v>0.39900000000000002</v>
      </c>
      <c r="S33" s="30">
        <v>0.64357142857142824</v>
      </c>
      <c r="T33" s="8"/>
      <c r="U33" s="29">
        <v>0.21868799999999999</v>
      </c>
      <c r="V33" s="29">
        <v>0.362902</v>
      </c>
      <c r="W33" s="29">
        <v>0.578098</v>
      </c>
      <c r="X33" s="29">
        <v>0.68110499999999996</v>
      </c>
      <c r="AG33" s="29">
        <v>0.14254793270270449</v>
      </c>
      <c r="AH33" s="29">
        <v>0.2426595480107803</v>
      </c>
      <c r="AI33" s="29">
        <v>0.38780335847633002</v>
      </c>
      <c r="AJ33" s="29">
        <v>0.46579325922477033</v>
      </c>
      <c r="AL33" s="29">
        <v>7.6142100416143166E-2</v>
      </c>
      <c r="AM33" s="29">
        <v>0.1202474217998261</v>
      </c>
      <c r="AN33" s="29">
        <v>0.19029831275867598</v>
      </c>
      <c r="AO33" s="29">
        <v>0.21532135523125301</v>
      </c>
    </row>
    <row r="34" spans="2:41" x14ac:dyDescent="0.25">
      <c r="B34" s="1">
        <v>1.25</v>
      </c>
      <c r="C34" s="15">
        <v>0</v>
      </c>
      <c r="D34" s="15">
        <v>0</v>
      </c>
      <c r="E34" s="15">
        <v>2.3557999999999999</v>
      </c>
      <c r="F34" s="15">
        <v>2.1086100000000001</v>
      </c>
      <c r="G34" s="1">
        <v>0</v>
      </c>
      <c r="H34" s="1">
        <v>0</v>
      </c>
      <c r="I34" s="1">
        <v>0.31507131999999999</v>
      </c>
      <c r="J34" s="1">
        <v>5.2959409999999998E-2</v>
      </c>
      <c r="L34" s="29">
        <v>0.435</v>
      </c>
      <c r="M34" s="30">
        <v>0.22839999999999971</v>
      </c>
      <c r="N34" s="29">
        <v>0.438</v>
      </c>
      <c r="O34" s="30">
        <v>0.34219999999999984</v>
      </c>
      <c r="P34" s="29">
        <v>0.41699999999999998</v>
      </c>
      <c r="Q34" s="30">
        <v>0.56960000000000033</v>
      </c>
      <c r="R34" s="29">
        <v>0.41899999999999998</v>
      </c>
      <c r="S34" s="30">
        <v>0.63280000000000003</v>
      </c>
      <c r="T34" s="8"/>
      <c r="U34" s="29">
        <v>0.21154000000000001</v>
      </c>
      <c r="V34" s="29">
        <v>0.35098200000000002</v>
      </c>
      <c r="W34" s="29">
        <v>0.56407700000000005</v>
      </c>
      <c r="X34" s="29">
        <v>0.66671999999999998</v>
      </c>
      <c r="AG34" s="29">
        <v>0.13787549818132783</v>
      </c>
      <c r="AH34" s="29">
        <v>0.23463916514429858</v>
      </c>
      <c r="AI34" s="29">
        <v>0.3782117123190461</v>
      </c>
      <c r="AJ34" s="29">
        <v>0.45536442107177255</v>
      </c>
      <c r="AL34" s="29">
        <v>7.366649767699672E-2</v>
      </c>
      <c r="AM34" s="29">
        <v>0.11634714648403743</v>
      </c>
      <c r="AN34" s="29">
        <v>0.18586823771148989</v>
      </c>
      <c r="AO34" s="29">
        <v>0.21136435607040693</v>
      </c>
    </row>
    <row r="35" spans="2:41" x14ac:dyDescent="0.25">
      <c r="B35" s="1">
        <v>1.3</v>
      </c>
      <c r="C35" s="15">
        <v>0</v>
      </c>
      <c r="D35" s="15">
        <v>0</v>
      </c>
      <c r="E35" s="15">
        <v>2.4039100000000002</v>
      </c>
      <c r="F35" s="15">
        <v>2.2740999999999998</v>
      </c>
      <c r="G35" s="1">
        <v>0</v>
      </c>
      <c r="H35" s="1">
        <v>0</v>
      </c>
      <c r="I35" s="1">
        <v>0.38771023999999998</v>
      </c>
      <c r="J35" s="1">
        <v>6.9447400000000006E-2</v>
      </c>
      <c r="L35" s="29">
        <v>0.45</v>
      </c>
      <c r="M35" s="30">
        <v>0.22266666666666679</v>
      </c>
      <c r="N35" s="29">
        <v>0.45300000000000001</v>
      </c>
      <c r="O35" s="30">
        <v>0.32866666666666644</v>
      </c>
      <c r="P35" s="29">
        <v>0.43099999999999999</v>
      </c>
      <c r="Q35" s="30">
        <v>0.55499999999999994</v>
      </c>
      <c r="R35" s="29">
        <v>0.44</v>
      </c>
      <c r="S35" s="30">
        <v>0.61039999999999983</v>
      </c>
      <c r="T35" s="8"/>
      <c r="U35" s="29">
        <v>0.204374</v>
      </c>
      <c r="V35" s="29">
        <v>0.339781</v>
      </c>
      <c r="W35" s="29">
        <v>0.55041700000000005</v>
      </c>
      <c r="X35" s="29">
        <v>0.65039000000000002</v>
      </c>
      <c r="AG35" s="29">
        <v>0.13319243487834925</v>
      </c>
      <c r="AH35" s="29">
        <v>0.22710772559072467</v>
      </c>
      <c r="AI35" s="29">
        <v>0.36889226170912137</v>
      </c>
      <c r="AJ35" s="29">
        <v>0.44371660614864755</v>
      </c>
      <c r="AL35" s="29">
        <v>7.1183215720936277E-2</v>
      </c>
      <c r="AM35" s="29">
        <v>0.11267703066538107</v>
      </c>
      <c r="AN35" s="29">
        <v>0.18152726790847479</v>
      </c>
      <c r="AO35" s="29">
        <v>0.20668087857528164</v>
      </c>
    </row>
    <row r="36" spans="2:41" x14ac:dyDescent="0.25">
      <c r="B36" s="1">
        <v>1.35</v>
      </c>
      <c r="C36" s="15">
        <v>0</v>
      </c>
      <c r="D36" s="15">
        <v>0</v>
      </c>
      <c r="E36" s="15">
        <v>2.3317000000000001</v>
      </c>
      <c r="F36" s="15">
        <v>2.4771700000000001</v>
      </c>
      <c r="G36" s="1">
        <v>0</v>
      </c>
      <c r="H36" s="1">
        <v>0</v>
      </c>
      <c r="I36" s="1">
        <v>0.46173951000000002</v>
      </c>
      <c r="J36" s="1">
        <v>8.5096019999999994E-2</v>
      </c>
      <c r="L36" s="29">
        <v>0.46500000000000002</v>
      </c>
      <c r="M36" s="30">
        <v>0.21313333333333317</v>
      </c>
      <c r="N36" s="29">
        <v>0.46800000000000003</v>
      </c>
      <c r="O36" s="30">
        <v>0.31073333333333331</v>
      </c>
      <c r="P36" s="29">
        <v>0.44600000000000001</v>
      </c>
      <c r="Q36" s="30">
        <v>0.54200000000000026</v>
      </c>
      <c r="R36" s="29">
        <v>0.45400000000000001</v>
      </c>
      <c r="S36" s="30">
        <v>0.59733333333333327</v>
      </c>
      <c r="T36" s="8"/>
      <c r="U36" s="29">
        <v>0.19767000000000001</v>
      </c>
      <c r="V36" s="29">
        <v>0.32923999999999998</v>
      </c>
      <c r="W36" s="29">
        <v>0.53622300000000001</v>
      </c>
      <c r="X36" s="29">
        <v>0.63912899999999995</v>
      </c>
      <c r="AG36" s="29">
        <v>0.12881244295772007</v>
      </c>
      <c r="AH36" s="29">
        <v>0.22002435340013096</v>
      </c>
      <c r="AI36" s="29">
        <v>0.35923042725688675</v>
      </c>
      <c r="AJ36" s="29">
        <v>0.43575891941106848</v>
      </c>
      <c r="AL36" s="29">
        <v>6.8858855662669138E-2</v>
      </c>
      <c r="AM36" s="29">
        <v>0.10921888886990679</v>
      </c>
      <c r="AN36" s="29">
        <v>0.17699397273179351</v>
      </c>
      <c r="AO36" s="29">
        <v>0.20337736220559571</v>
      </c>
    </row>
    <row r="37" spans="2:41" x14ac:dyDescent="0.25">
      <c r="B37" s="1">
        <v>1.4</v>
      </c>
      <c r="C37" s="15">
        <v>0</v>
      </c>
      <c r="D37" s="15">
        <v>0</v>
      </c>
      <c r="E37" s="15">
        <v>2.1739799999999998</v>
      </c>
      <c r="F37" s="15">
        <v>2.5989499999999999</v>
      </c>
      <c r="G37" s="1">
        <v>0</v>
      </c>
      <c r="H37" s="1">
        <v>0</v>
      </c>
      <c r="I37" s="1">
        <v>0.54161395000000001</v>
      </c>
      <c r="J37" s="1">
        <v>0.10367165</v>
      </c>
      <c r="L37" s="29">
        <v>0.48099999999999998</v>
      </c>
      <c r="M37" s="30">
        <v>0.2001428571428574</v>
      </c>
      <c r="N37" s="29">
        <v>0.48399999999999999</v>
      </c>
      <c r="O37" s="30">
        <v>0.2954285714285716</v>
      </c>
      <c r="P37" s="29">
        <v>0.46</v>
      </c>
      <c r="Q37" s="30">
        <v>0.52933333333333321</v>
      </c>
      <c r="R37" s="29">
        <v>0.46700000000000003</v>
      </c>
      <c r="S37" s="30">
        <v>0.59419999999999984</v>
      </c>
      <c r="T37" s="8"/>
      <c r="U37" s="29">
        <v>0.19098000000000001</v>
      </c>
      <c r="V37" s="29">
        <v>0.31866299999999997</v>
      </c>
      <c r="W37" s="29">
        <v>0.52340699999999996</v>
      </c>
      <c r="X37" s="29">
        <v>0.62855099999999997</v>
      </c>
      <c r="AG37" s="29">
        <v>0.12444291977406212</v>
      </c>
      <c r="AH37" s="29">
        <v>0.21292122904619282</v>
      </c>
      <c r="AI37" s="29">
        <v>0.35052458567443345</v>
      </c>
      <c r="AJ37" s="29">
        <v>0.42832343727316136</v>
      </c>
      <c r="AL37" s="29">
        <v>6.6538392740863886E-2</v>
      </c>
      <c r="AM37" s="29">
        <v>0.10574521542682999</v>
      </c>
      <c r="AN37" s="29">
        <v>0.17288414702137753</v>
      </c>
      <c r="AO37" s="29">
        <v>0.20023459587598716</v>
      </c>
    </row>
    <row r="38" spans="2:41" x14ac:dyDescent="0.25">
      <c r="B38" s="1">
        <v>1.45</v>
      </c>
      <c r="C38" s="15">
        <v>0</v>
      </c>
      <c r="D38" s="15">
        <v>0</v>
      </c>
      <c r="E38" s="15">
        <v>1.97245</v>
      </c>
      <c r="F38" s="15">
        <v>2.8269799999999998</v>
      </c>
      <c r="G38" s="1">
        <v>0</v>
      </c>
      <c r="H38" s="1">
        <v>0</v>
      </c>
      <c r="I38" s="1">
        <v>0.55863868999999999</v>
      </c>
      <c r="J38" s="1">
        <v>0.12725659</v>
      </c>
      <c r="L38" s="29">
        <v>0.496</v>
      </c>
      <c r="M38" s="30">
        <v>0.19049999999999967</v>
      </c>
      <c r="N38" s="29">
        <v>0.499</v>
      </c>
      <c r="O38" s="30">
        <v>0.28774999999999995</v>
      </c>
      <c r="P38" s="29">
        <v>0.47399999999999998</v>
      </c>
      <c r="Q38" s="30">
        <v>0.51993333333333336</v>
      </c>
      <c r="R38" s="29">
        <v>0.48</v>
      </c>
      <c r="S38" s="30">
        <v>0.58771428571428586</v>
      </c>
      <c r="T38" s="8"/>
      <c r="U38" s="29">
        <v>0.18510199999999999</v>
      </c>
      <c r="V38" s="29">
        <v>0.30932300000000001</v>
      </c>
      <c r="W38" s="29">
        <v>0.51102000000000003</v>
      </c>
      <c r="X38" s="29">
        <v>0.61794400000000005</v>
      </c>
      <c r="AG38" s="29">
        <v>0.12060399562247739</v>
      </c>
      <c r="AH38" s="29">
        <v>0.2066513361087112</v>
      </c>
      <c r="AI38" s="29">
        <v>0.3421229277423195</v>
      </c>
      <c r="AJ38" s="29">
        <v>0.42089790456274906</v>
      </c>
      <c r="AL38" s="29">
        <v>6.4498388897060221E-2</v>
      </c>
      <c r="AM38" s="29">
        <v>0.10267435512490077</v>
      </c>
      <c r="AN38" s="29">
        <v>0.16889791818290326</v>
      </c>
      <c r="AO38" s="29">
        <v>0.19705243776204937</v>
      </c>
    </row>
    <row r="39" spans="2:41" x14ac:dyDescent="0.25">
      <c r="B39" s="1">
        <v>1.5</v>
      </c>
      <c r="C39" s="15">
        <v>0</v>
      </c>
      <c r="D39" s="15">
        <v>0</v>
      </c>
      <c r="E39" s="15">
        <v>1.6302300000000001</v>
      </c>
      <c r="F39" s="15">
        <v>3.0273500000000002</v>
      </c>
      <c r="G39" s="1">
        <v>0</v>
      </c>
      <c r="H39" s="1">
        <v>0</v>
      </c>
      <c r="I39" s="1">
        <v>0.58497029999999994</v>
      </c>
      <c r="J39" s="1">
        <v>0.18139798999999998</v>
      </c>
      <c r="L39" s="29">
        <v>0.51100000000000001</v>
      </c>
      <c r="M39" s="30">
        <v>0.18933333333333313</v>
      </c>
      <c r="N39" s="29">
        <v>0.51400000000000001</v>
      </c>
      <c r="O39" s="30">
        <v>0.28133333333333344</v>
      </c>
      <c r="P39" s="29">
        <v>0.48799999999999999</v>
      </c>
      <c r="Q39" s="30">
        <v>0.51114285714285712</v>
      </c>
      <c r="R39" s="29">
        <v>0.49399999999999999</v>
      </c>
      <c r="S39" s="30">
        <v>0.58399999999999985</v>
      </c>
      <c r="T39" s="8"/>
      <c r="U39" s="29">
        <v>0.17956900000000001</v>
      </c>
      <c r="V39" s="29">
        <v>0.30049500000000001</v>
      </c>
      <c r="W39" s="29">
        <v>0.49906200000000001</v>
      </c>
      <c r="X39" s="29">
        <v>0.60656299999999996</v>
      </c>
      <c r="AG39" s="29">
        <v>0.11699199354487919</v>
      </c>
      <c r="AH39" s="29">
        <v>0.20072775749981803</v>
      </c>
      <c r="AI39" s="29">
        <v>0.33402377779032782</v>
      </c>
      <c r="AJ39" s="29">
        <v>0.41295885987165948</v>
      </c>
      <c r="AL39" s="29">
        <v>6.2577883020434169E-2</v>
      </c>
      <c r="AM39" s="29">
        <v>9.9769274466827942E-2</v>
      </c>
      <c r="AN39" s="29">
        <v>0.16503848474981572</v>
      </c>
      <c r="AO39" s="29">
        <v>0.19361027606678707</v>
      </c>
    </row>
    <row r="40" spans="2:41" x14ac:dyDescent="0.25">
      <c r="B40" s="1">
        <v>1.55</v>
      </c>
      <c r="C40" s="15">
        <v>0</v>
      </c>
      <c r="D40" s="15">
        <v>0</v>
      </c>
      <c r="E40" s="15">
        <v>1.2763599999999999</v>
      </c>
      <c r="F40" s="15">
        <v>3.2332999999999998</v>
      </c>
      <c r="G40" s="1">
        <v>0</v>
      </c>
      <c r="H40" s="1">
        <v>0</v>
      </c>
      <c r="I40" s="1">
        <v>0.53957097999999992</v>
      </c>
      <c r="J40" s="1">
        <v>0.22584120999999999</v>
      </c>
      <c r="L40" s="29">
        <v>0.52600000000000002</v>
      </c>
      <c r="M40" s="30">
        <v>0.18666666666666676</v>
      </c>
      <c r="N40" s="29">
        <v>0.52900000000000003</v>
      </c>
      <c r="O40" s="30">
        <v>0.27226666666666688</v>
      </c>
      <c r="P40" s="29">
        <v>0.502</v>
      </c>
      <c r="Q40" s="30">
        <v>0.50499999999999989</v>
      </c>
      <c r="R40" s="29">
        <v>0.50800000000000001</v>
      </c>
      <c r="S40" s="30">
        <v>0.57933333333333348</v>
      </c>
      <c r="T40" s="8"/>
      <c r="U40" s="29">
        <v>0.17435400000000001</v>
      </c>
      <c r="V40" s="29">
        <v>0.29213899999999998</v>
      </c>
      <c r="W40" s="29">
        <v>0.48752899999999999</v>
      </c>
      <c r="X40" s="29">
        <v>0.59528800000000004</v>
      </c>
      <c r="AG40" s="29">
        <v>0.1135876012282304</v>
      </c>
      <c r="AH40" s="29">
        <v>0.19512367210620413</v>
      </c>
      <c r="AI40" s="29">
        <v>0.32622223283459451</v>
      </c>
      <c r="AJ40" s="29">
        <v>0.40511722160114599</v>
      </c>
      <c r="AL40" s="29">
        <v>6.076682813537717E-2</v>
      </c>
      <c r="AM40" s="29">
        <v>9.7017592940645173E-2</v>
      </c>
      <c r="AN40" s="29">
        <v>0.16130676566430599</v>
      </c>
      <c r="AO40" s="29">
        <v>0.19017618758140564</v>
      </c>
    </row>
    <row r="41" spans="2:41" x14ac:dyDescent="0.25">
      <c r="B41" s="1">
        <v>1.6</v>
      </c>
      <c r="C41" s="15">
        <v>0</v>
      </c>
      <c r="D41" s="15">
        <v>0</v>
      </c>
      <c r="E41" s="15">
        <v>0.87527999999999995</v>
      </c>
      <c r="F41" s="15">
        <v>3.4509400000000001</v>
      </c>
      <c r="G41" s="1">
        <v>0</v>
      </c>
      <c r="H41" s="1">
        <v>0</v>
      </c>
      <c r="I41" s="1">
        <v>0.44970868999999997</v>
      </c>
      <c r="J41" s="1">
        <v>0.28150988999999998</v>
      </c>
      <c r="L41" s="29">
        <v>0.54</v>
      </c>
      <c r="M41" s="30">
        <v>0.18206666666666704</v>
      </c>
      <c r="N41" s="29">
        <v>0.54300000000000004</v>
      </c>
      <c r="O41" s="30">
        <v>0.26686666666666659</v>
      </c>
      <c r="P41" s="29">
        <v>0.51600000000000001</v>
      </c>
      <c r="Q41" s="30">
        <v>0.50266666666666637</v>
      </c>
      <c r="R41" s="29">
        <v>0.52</v>
      </c>
      <c r="S41" s="30">
        <v>0.58833333333333337</v>
      </c>
      <c r="T41" s="8"/>
      <c r="U41" s="29">
        <v>0.16974900000000001</v>
      </c>
      <c r="V41" s="29">
        <v>0.28473599999999999</v>
      </c>
      <c r="W41" s="29">
        <v>0.47641299999999998</v>
      </c>
      <c r="X41" s="29">
        <v>0.58574400000000004</v>
      </c>
      <c r="AG41" s="29">
        <v>0.11058227207957648</v>
      </c>
      <c r="AH41" s="29">
        <v>0.1901600146275676</v>
      </c>
      <c r="AI41" s="29">
        <v>0.31871115127254335</v>
      </c>
      <c r="AJ41" s="29">
        <v>0.39849537652334505</v>
      </c>
      <c r="AL41" s="29">
        <v>5.9167333530020592E-2</v>
      </c>
      <c r="AM41" s="29">
        <v>9.4577803916692002E-2</v>
      </c>
      <c r="AN41" s="29">
        <v>0.15770201924558727</v>
      </c>
      <c r="AO41" s="29">
        <v>0.18725352458970829</v>
      </c>
    </row>
    <row r="42" spans="2:41" x14ac:dyDescent="0.25">
      <c r="B42" s="1">
        <v>1.65</v>
      </c>
      <c r="C42" s="15">
        <v>0</v>
      </c>
      <c r="D42" s="15">
        <v>0</v>
      </c>
      <c r="E42" s="15">
        <v>0.53032999999999997</v>
      </c>
      <c r="F42" s="15">
        <v>3.6490399999999998</v>
      </c>
      <c r="G42" s="1">
        <v>0</v>
      </c>
      <c r="H42" s="1">
        <v>0</v>
      </c>
      <c r="I42" s="1">
        <v>0.33550100999999999</v>
      </c>
      <c r="J42" s="1">
        <v>0.36202397999999997</v>
      </c>
      <c r="L42" s="29">
        <v>0.55500000000000005</v>
      </c>
      <c r="M42" s="30">
        <v>0.1741428571428576</v>
      </c>
      <c r="N42" s="29">
        <v>0.55800000000000005</v>
      </c>
      <c r="O42" s="30">
        <v>0.26100000000000012</v>
      </c>
      <c r="P42" s="29">
        <v>0.52900000000000003</v>
      </c>
      <c r="Q42" s="30">
        <v>0.49826666666666686</v>
      </c>
      <c r="R42" s="29">
        <v>0.53200000000000003</v>
      </c>
      <c r="S42" s="30">
        <v>0.5908666666666671</v>
      </c>
      <c r="T42" s="8"/>
      <c r="U42" s="29">
        <v>0.165075</v>
      </c>
      <c r="V42" s="29">
        <v>0.27719700000000003</v>
      </c>
      <c r="W42" s="29">
        <v>0.46645599999999998</v>
      </c>
      <c r="X42" s="29">
        <v>0.57633500000000004</v>
      </c>
      <c r="AG42" s="29">
        <v>0.1075320876464028</v>
      </c>
      <c r="AH42" s="29">
        <v>0.18510686077151822</v>
      </c>
      <c r="AI42" s="29">
        <v>0.31198911561988923</v>
      </c>
      <c r="AJ42" s="29">
        <v>0.39197987114698002</v>
      </c>
      <c r="AL42" s="29">
        <v>5.7543284730701486E-2</v>
      </c>
      <c r="AM42" s="29">
        <v>9.2091640465336369E-2</v>
      </c>
      <c r="AN42" s="29">
        <v>0.15446676738044032</v>
      </c>
      <c r="AO42" s="29">
        <v>0.18435991427932466</v>
      </c>
    </row>
    <row r="43" spans="2:41" x14ac:dyDescent="0.25">
      <c r="B43" s="1">
        <v>1.7</v>
      </c>
      <c r="C43" s="15">
        <v>0</v>
      </c>
      <c r="D43" s="15">
        <v>0</v>
      </c>
      <c r="E43" s="15">
        <v>0.28294999999999998</v>
      </c>
      <c r="F43" s="15">
        <v>3.7541699999999998</v>
      </c>
      <c r="G43" s="1">
        <v>0</v>
      </c>
      <c r="H43" s="1">
        <v>0</v>
      </c>
      <c r="I43" s="1">
        <v>0.21247168</v>
      </c>
      <c r="J43" s="1">
        <v>0.45208960999999998</v>
      </c>
      <c r="L43" s="29">
        <v>0.56999999999999995</v>
      </c>
      <c r="M43" s="30">
        <v>0.17166666666666663</v>
      </c>
      <c r="N43" s="29">
        <v>0.57199999999999995</v>
      </c>
      <c r="O43" s="30">
        <v>0.25433333333333308</v>
      </c>
      <c r="P43" s="29">
        <v>0.54200000000000004</v>
      </c>
      <c r="Q43" s="30">
        <v>0.49659999999999993</v>
      </c>
      <c r="R43" s="29">
        <v>0.54600000000000004</v>
      </c>
      <c r="S43" s="30">
        <v>0.58266666666666689</v>
      </c>
      <c r="T43" s="8"/>
      <c r="U43" s="29">
        <v>0.16064899999999999</v>
      </c>
      <c r="V43" s="29">
        <v>0.27050200000000002</v>
      </c>
      <c r="W43" s="29">
        <v>0.45684000000000002</v>
      </c>
      <c r="X43" s="29">
        <v>0.56555200000000005</v>
      </c>
      <c r="AG43" s="29">
        <v>0.10464402346489235</v>
      </c>
      <c r="AH43" s="29">
        <v>0.18062067474412988</v>
      </c>
      <c r="AI43" s="29">
        <v>0.30550240044684673</v>
      </c>
      <c r="AJ43" s="29">
        <v>0.38452621783013935</v>
      </c>
      <c r="AL43" s="29">
        <v>5.6004940725396926E-2</v>
      </c>
      <c r="AM43" s="29">
        <v>8.9882480810334703E-2</v>
      </c>
      <c r="AN43" s="29">
        <v>0.15133712125753104</v>
      </c>
      <c r="AO43" s="29">
        <v>0.18103030615988083</v>
      </c>
    </row>
    <row r="44" spans="2:41" x14ac:dyDescent="0.25">
      <c r="B44" s="1">
        <v>1.75</v>
      </c>
      <c r="C44" s="15">
        <v>0</v>
      </c>
      <c r="D44" s="15">
        <v>0</v>
      </c>
      <c r="E44" s="15">
        <v>0.12531999999999999</v>
      </c>
      <c r="F44" s="15">
        <v>3.85805</v>
      </c>
      <c r="G44" s="1">
        <v>0</v>
      </c>
      <c r="H44" s="1">
        <v>0</v>
      </c>
      <c r="I44" s="1">
        <v>0.10759924</v>
      </c>
      <c r="J44" s="1">
        <v>0.57374590000000003</v>
      </c>
      <c r="L44" s="29">
        <v>0.58399999999999996</v>
      </c>
      <c r="M44" s="30">
        <v>0.16700000000000004</v>
      </c>
      <c r="N44" s="29">
        <v>0.58699999999999997</v>
      </c>
      <c r="O44" s="30">
        <v>0.24399999999999999</v>
      </c>
      <c r="P44" s="29">
        <v>0.55700000000000005</v>
      </c>
      <c r="Q44" s="30">
        <v>0.48471428571428565</v>
      </c>
      <c r="R44" s="29">
        <v>0.56000000000000005</v>
      </c>
      <c r="S44" s="30">
        <v>0.57457142857142895</v>
      </c>
      <c r="T44" s="8"/>
      <c r="U44" s="29">
        <v>0.156724</v>
      </c>
      <c r="V44" s="29">
        <v>0.26366800000000001</v>
      </c>
      <c r="W44" s="29">
        <v>0.446154</v>
      </c>
      <c r="X44" s="29">
        <v>0.55499699999999996</v>
      </c>
      <c r="AG44" s="29">
        <v>0.10208374430467312</v>
      </c>
      <c r="AH44" s="29">
        <v>0.17604329616626285</v>
      </c>
      <c r="AI44" s="29">
        <v>0.29829951863022164</v>
      </c>
      <c r="AJ44" s="29">
        <v>0.37724247231918639</v>
      </c>
      <c r="AL44" s="29">
        <v>5.4640706661192001E-2</v>
      </c>
      <c r="AM44" s="29">
        <v>8.7626592777727608E-2</v>
      </c>
      <c r="AN44" s="29">
        <v>0.14785372779333103</v>
      </c>
      <c r="AO44" s="29">
        <v>0.177758766845936</v>
      </c>
    </row>
    <row r="45" spans="2:41" x14ac:dyDescent="0.25">
      <c r="B45" s="1">
        <v>1.8</v>
      </c>
      <c r="C45" s="15">
        <v>0</v>
      </c>
      <c r="D45" s="15">
        <v>0</v>
      </c>
      <c r="E45" s="15">
        <v>4.0280000000000003E-2</v>
      </c>
      <c r="F45" s="15">
        <v>3.82856</v>
      </c>
      <c r="G45" s="1">
        <v>0</v>
      </c>
      <c r="H45" s="1">
        <v>0</v>
      </c>
      <c r="I45" s="1">
        <v>4.539932E-2</v>
      </c>
      <c r="J45" s="1">
        <v>0.65753220000000001</v>
      </c>
      <c r="L45" s="29">
        <v>0.59899999999999998</v>
      </c>
      <c r="M45" s="30">
        <v>0.15571428571428592</v>
      </c>
      <c r="N45" s="29">
        <v>0.60199999999999998</v>
      </c>
      <c r="O45" s="30">
        <v>0.2301428571428572</v>
      </c>
      <c r="P45" s="29">
        <v>0.57199999999999995</v>
      </c>
      <c r="Q45" s="30">
        <v>0.47033333333333327</v>
      </c>
      <c r="R45" s="29">
        <v>0.57399999999999995</v>
      </c>
      <c r="S45" s="30">
        <v>0.56400000000000006</v>
      </c>
      <c r="T45" s="8"/>
      <c r="U45" s="29">
        <v>0.152725</v>
      </c>
      <c r="V45" s="29">
        <v>0.25716299999999997</v>
      </c>
      <c r="W45" s="29">
        <v>0.43589</v>
      </c>
      <c r="X45" s="29">
        <v>0.54468399999999995</v>
      </c>
      <c r="AG45" s="29">
        <v>9.9474840140373846E-2</v>
      </c>
      <c r="AH45" s="29">
        <v>0.1716867831729493</v>
      </c>
      <c r="AI45" s="29">
        <v>0.29138628168877201</v>
      </c>
      <c r="AJ45" s="29">
        <v>0.37013615809946598</v>
      </c>
      <c r="AL45" s="29">
        <v>5.3250104847200663E-2</v>
      </c>
      <c r="AM45" s="29">
        <v>8.547790157113884E-2</v>
      </c>
      <c r="AN45" s="29">
        <v>0.14450280801845866</v>
      </c>
      <c r="AO45" s="29">
        <v>0.17455168492396692</v>
      </c>
    </row>
    <row r="46" spans="2:41" x14ac:dyDescent="0.25">
      <c r="B46" s="1">
        <v>1.85</v>
      </c>
      <c r="C46" s="15">
        <v>0</v>
      </c>
      <c r="D46" s="15">
        <v>0</v>
      </c>
      <c r="E46" s="15">
        <v>1.0189999999999999E-2</v>
      </c>
      <c r="F46" s="15">
        <v>3.6930000000000001</v>
      </c>
      <c r="G46" s="1">
        <v>0</v>
      </c>
      <c r="H46" s="1">
        <v>0</v>
      </c>
      <c r="I46" s="1">
        <v>1.3847079999999999E-2</v>
      </c>
      <c r="J46" s="1">
        <v>0.77432743999999998</v>
      </c>
      <c r="L46" s="29">
        <v>0.61399999999999999</v>
      </c>
      <c r="M46" s="30">
        <v>0.15000000000000036</v>
      </c>
      <c r="N46" s="29">
        <v>0.61799999999999999</v>
      </c>
      <c r="O46" s="30">
        <v>0.2193333333333336</v>
      </c>
      <c r="P46" s="29">
        <v>0.58599999999999997</v>
      </c>
      <c r="Q46" s="30">
        <v>0.45700000000000007</v>
      </c>
      <c r="R46" s="29">
        <v>0.58799999999999997</v>
      </c>
      <c r="S46" s="30">
        <v>0.54900000000000015</v>
      </c>
      <c r="T46" s="8"/>
      <c r="U46" s="29">
        <v>0.148923</v>
      </c>
      <c r="V46" s="29">
        <v>0.25056099999999998</v>
      </c>
      <c r="W46" s="29">
        <v>0.42667500000000003</v>
      </c>
      <c r="X46" s="29">
        <v>0.53462200000000004</v>
      </c>
      <c r="AG46" s="29">
        <v>9.6994845234168917E-2</v>
      </c>
      <c r="AH46" s="29">
        <v>0.16726616946380338</v>
      </c>
      <c r="AI46" s="29">
        <v>0.2851838436913674</v>
      </c>
      <c r="AJ46" s="29">
        <v>0.36321171413421471</v>
      </c>
      <c r="AL46" s="29">
        <v>5.1927796623517222E-2</v>
      </c>
      <c r="AM46" s="29">
        <v>8.3296001000829942E-2</v>
      </c>
      <c r="AN46" s="29">
        <v>0.14149048177602244</v>
      </c>
      <c r="AO46" s="29">
        <v>0.17141358040657872</v>
      </c>
    </row>
    <row r="47" spans="2:41" x14ac:dyDescent="0.25">
      <c r="B47" s="1">
        <v>1.9</v>
      </c>
      <c r="C47" s="15">
        <v>0</v>
      </c>
      <c r="D47" s="15">
        <v>0</v>
      </c>
      <c r="E47" s="15">
        <v>2.4499999999999999E-3</v>
      </c>
      <c r="F47" s="15">
        <v>3.4257499999999999</v>
      </c>
      <c r="G47" s="1">
        <v>0</v>
      </c>
      <c r="H47" s="1">
        <v>0</v>
      </c>
      <c r="I47" s="1">
        <v>3.6319499999999997E-3</v>
      </c>
      <c r="J47" s="1">
        <v>0.84053292999999996</v>
      </c>
      <c r="L47" s="29">
        <v>0.629</v>
      </c>
      <c r="M47" s="30">
        <v>0.14580000000000015</v>
      </c>
      <c r="N47" s="29">
        <v>0.63300000000000001</v>
      </c>
      <c r="O47" s="30">
        <v>0.21166666666666689</v>
      </c>
      <c r="P47" s="29">
        <v>0.60099999999999998</v>
      </c>
      <c r="Q47" s="30">
        <v>0.44500000000000028</v>
      </c>
      <c r="R47" s="29">
        <v>0.60199999999999998</v>
      </c>
      <c r="S47" s="30">
        <v>0.53914285714285737</v>
      </c>
      <c r="T47" s="8"/>
      <c r="U47" s="29">
        <v>0.14530299999999999</v>
      </c>
      <c r="V47" s="29">
        <v>0.24466499999999999</v>
      </c>
      <c r="W47" s="29">
        <v>0.41717700000000002</v>
      </c>
      <c r="X47" s="29">
        <v>0.52481599999999995</v>
      </c>
      <c r="AG47" s="29">
        <v>9.4634511305665678E-2</v>
      </c>
      <c r="AH47" s="29">
        <v>0.16331940995804914</v>
      </c>
      <c r="AI47" s="29">
        <v>0.27879403133329989</v>
      </c>
      <c r="AJ47" s="29">
        <v>0.35647118098239106</v>
      </c>
      <c r="AL47" s="29">
        <v>5.0668921774198808E-2</v>
      </c>
      <c r="AM47" s="29">
        <v>8.1346668779286258E-2</v>
      </c>
      <c r="AN47" s="29">
        <v>0.13838162650659167</v>
      </c>
      <c r="AO47" s="29">
        <v>0.1683474960730095</v>
      </c>
    </row>
    <row r="48" spans="2:41" x14ac:dyDescent="0.25">
      <c r="B48" s="1">
        <v>1.95</v>
      </c>
      <c r="C48" s="15">
        <v>0</v>
      </c>
      <c r="D48" s="15">
        <v>0</v>
      </c>
      <c r="E48" s="16">
        <v>5.1442299999999996E-4</v>
      </c>
      <c r="F48" s="15">
        <v>3.0345200000000001</v>
      </c>
      <c r="G48" s="1">
        <v>0</v>
      </c>
      <c r="H48" s="1">
        <v>0</v>
      </c>
      <c r="I48" s="1">
        <v>6.8099000000000002E-4</v>
      </c>
      <c r="J48" s="1">
        <v>0.9073215</v>
      </c>
      <c r="L48" s="29">
        <v>0.64400000000000002</v>
      </c>
      <c r="M48" s="30">
        <v>0.14282608695652166</v>
      </c>
      <c r="N48" s="29">
        <v>0.64900000000000002</v>
      </c>
      <c r="O48" s="30">
        <v>0.20534782608695634</v>
      </c>
      <c r="P48" s="29">
        <v>0.61599999999999999</v>
      </c>
      <c r="Q48" s="30">
        <v>0.43166666666666664</v>
      </c>
      <c r="R48" s="29">
        <v>0.61599999999999999</v>
      </c>
      <c r="S48" s="30">
        <v>0.52866666666666662</v>
      </c>
      <c r="T48" s="8"/>
      <c r="U48" s="29">
        <v>0.14185500000000001</v>
      </c>
      <c r="V48" s="29">
        <v>0.23866799999999999</v>
      </c>
      <c r="W48" s="29">
        <v>0.40804800000000002</v>
      </c>
      <c r="X48" s="29">
        <v>0.51526700000000003</v>
      </c>
      <c r="AG48" s="29">
        <v>9.2385447271757515E-2</v>
      </c>
      <c r="AH48" s="29">
        <v>0.15930574036866577</v>
      </c>
      <c r="AI48" s="29">
        <v>0.27265642677258306</v>
      </c>
      <c r="AJ48" s="29">
        <v>0.34991474189321892</v>
      </c>
      <c r="AL48" s="29">
        <v>4.9469066005217888E-2</v>
      </c>
      <c r="AM48" s="29">
        <v>7.9363057591141165E-2</v>
      </c>
      <c r="AN48" s="29">
        <v>0.13539048967419262</v>
      </c>
      <c r="AO48" s="29">
        <v>0.16535530811018098</v>
      </c>
    </row>
    <row r="49" spans="2:41" x14ac:dyDescent="0.25">
      <c r="B49" s="1">
        <v>2</v>
      </c>
      <c r="C49" s="15">
        <v>0</v>
      </c>
      <c r="D49" s="15">
        <v>0</v>
      </c>
      <c r="E49" s="15">
        <v>0</v>
      </c>
      <c r="F49" s="15">
        <v>2.5254699999999999</v>
      </c>
      <c r="G49" s="1">
        <v>0</v>
      </c>
      <c r="H49" s="1">
        <v>0</v>
      </c>
      <c r="I49" s="1">
        <v>0</v>
      </c>
      <c r="J49" s="1">
        <v>0.92007848000000003</v>
      </c>
      <c r="L49" s="29">
        <v>0.65900000000000003</v>
      </c>
      <c r="M49" s="30">
        <v>0.13739130434782565</v>
      </c>
      <c r="N49" s="29">
        <v>0.66400000000000003</v>
      </c>
      <c r="O49" s="30">
        <v>0.19604347826086932</v>
      </c>
      <c r="P49" s="29">
        <v>0.63</v>
      </c>
      <c r="Q49" s="30">
        <v>0.4232666666666669</v>
      </c>
      <c r="R49" s="29">
        <v>0.63100000000000001</v>
      </c>
      <c r="S49" s="30">
        <v>0.52173333333333338</v>
      </c>
      <c r="T49" s="8"/>
      <c r="U49" s="29">
        <v>0.13856399999999999</v>
      </c>
      <c r="V49" s="29">
        <v>0.23330100000000001</v>
      </c>
      <c r="W49" s="29">
        <v>0.39984700000000001</v>
      </c>
      <c r="X49" s="29">
        <v>0.50532299999999997</v>
      </c>
      <c r="AG49" s="29">
        <v>9.0240022939899842E-2</v>
      </c>
      <c r="AH49" s="29">
        <v>0.15571469386609424</v>
      </c>
      <c r="AI49" s="29">
        <v>0.2671447997995276</v>
      </c>
      <c r="AJ49" s="29">
        <v>0.3430928344943569</v>
      </c>
      <c r="AL49" s="29">
        <v>4.8324211468649431E-2</v>
      </c>
      <c r="AM49" s="29">
        <v>7.7587290797808878E-2</v>
      </c>
      <c r="AN49" s="29">
        <v>0.13270047293531423</v>
      </c>
      <c r="AO49" s="29">
        <v>0.16223246662594737</v>
      </c>
    </row>
    <row r="50" spans="2:41" x14ac:dyDescent="0.25">
      <c r="B50" s="1">
        <v>2.0499999999999998</v>
      </c>
      <c r="C50" s="15">
        <v>0</v>
      </c>
      <c r="D50" s="15">
        <v>0</v>
      </c>
      <c r="E50" s="15">
        <v>0</v>
      </c>
      <c r="F50" s="15">
        <v>1.9040999999999999</v>
      </c>
      <c r="G50" s="1">
        <v>0</v>
      </c>
      <c r="H50" s="1">
        <v>0</v>
      </c>
      <c r="I50" s="1">
        <v>0</v>
      </c>
      <c r="J50" s="1">
        <v>0.83201325999999998</v>
      </c>
      <c r="L50" s="29">
        <v>0.67500000000000004</v>
      </c>
      <c r="M50" s="30">
        <v>0.13386956521739113</v>
      </c>
      <c r="N50" s="29">
        <v>0.67900000000000005</v>
      </c>
      <c r="O50" s="30">
        <v>0.19026086956521704</v>
      </c>
      <c r="P50" s="29">
        <v>0.64500000000000002</v>
      </c>
      <c r="Q50" s="30">
        <v>0.41213043478260869</v>
      </c>
      <c r="R50" s="29">
        <v>0.64500000000000002</v>
      </c>
      <c r="S50" s="30">
        <v>0.51413043478260856</v>
      </c>
      <c r="T50" s="8"/>
      <c r="U50" s="29">
        <v>0.135218</v>
      </c>
      <c r="V50" s="29">
        <v>0.22816600000000001</v>
      </c>
      <c r="W50" s="29">
        <v>0.39138499999999998</v>
      </c>
      <c r="X50" s="29">
        <v>0.49630600000000002</v>
      </c>
      <c r="AG50" s="29">
        <v>8.8057981812657074E-2</v>
      </c>
      <c r="AH50" s="29">
        <v>0.15227908069641438</v>
      </c>
      <c r="AI50" s="29">
        <v>0.26146067864132294</v>
      </c>
      <c r="AJ50" s="29">
        <v>0.33691253417295403</v>
      </c>
      <c r="AL50" s="29">
        <v>4.7159534070511995E-2</v>
      </c>
      <c r="AM50" s="29">
        <v>7.5887507902910115E-2</v>
      </c>
      <c r="AN50" s="29">
        <v>0.12992254966520164</v>
      </c>
      <c r="AO50" s="29">
        <v>0.15939557673872953</v>
      </c>
    </row>
    <row r="51" spans="2:41" x14ac:dyDescent="0.25">
      <c r="B51" s="1">
        <v>2.1</v>
      </c>
      <c r="C51" s="15">
        <v>0</v>
      </c>
      <c r="D51" s="15">
        <v>0</v>
      </c>
      <c r="E51" s="15">
        <v>0</v>
      </c>
      <c r="F51" s="15">
        <v>1.3283400000000001</v>
      </c>
      <c r="G51" s="1">
        <v>0</v>
      </c>
      <c r="H51" s="1">
        <v>0</v>
      </c>
      <c r="I51" s="1">
        <v>0</v>
      </c>
      <c r="J51" s="1">
        <v>0.68945445999999999</v>
      </c>
      <c r="L51" s="29">
        <v>0.69</v>
      </c>
      <c r="M51" s="30">
        <v>0.13139999999999996</v>
      </c>
      <c r="N51" s="29">
        <v>0.69499999999999995</v>
      </c>
      <c r="O51" s="30">
        <v>0.18539999999999979</v>
      </c>
      <c r="P51" s="29">
        <v>0.66</v>
      </c>
      <c r="Q51" s="30">
        <v>0.40569565217391279</v>
      </c>
      <c r="R51" s="29">
        <v>0.66</v>
      </c>
      <c r="S51" s="30">
        <v>0.50269565217391277</v>
      </c>
      <c r="T51" s="8"/>
      <c r="U51" s="29">
        <v>0.13222300000000001</v>
      </c>
      <c r="V51" s="29">
        <v>0.22292699999999999</v>
      </c>
      <c r="W51" s="29">
        <v>0.38324399999999997</v>
      </c>
      <c r="X51" s="29">
        <v>0.48692400000000002</v>
      </c>
      <c r="AG51" s="29">
        <v>8.6105392421586352E-2</v>
      </c>
      <c r="AH51" s="29">
        <v>0.14877484650647027</v>
      </c>
      <c r="AI51" s="29">
        <v>0.25599436876275727</v>
      </c>
      <c r="AJ51" s="29">
        <v>0.33048721140910048</v>
      </c>
      <c r="AL51" s="29">
        <v>4.6117091401144353E-2</v>
      </c>
      <c r="AM51" s="29">
        <v>7.4152914588464541E-2</v>
      </c>
      <c r="AN51" s="29">
        <v>0.12724767995348019</v>
      </c>
      <c r="AO51" s="29">
        <v>0.15643894638314274</v>
      </c>
    </row>
    <row r="52" spans="2:41" x14ac:dyDescent="0.25">
      <c r="B52" s="1">
        <v>2.15</v>
      </c>
      <c r="C52" s="15">
        <v>0</v>
      </c>
      <c r="D52" s="15">
        <v>0</v>
      </c>
      <c r="E52" s="15">
        <v>0</v>
      </c>
      <c r="F52" s="15">
        <v>0.80469999999999997</v>
      </c>
      <c r="G52" s="1">
        <v>0</v>
      </c>
      <c r="H52" s="1">
        <v>0</v>
      </c>
      <c r="I52" s="1">
        <v>0</v>
      </c>
      <c r="J52" s="1">
        <v>0.51444118999999999</v>
      </c>
      <c r="L52" s="29">
        <v>0.70499999999999996</v>
      </c>
      <c r="M52" s="30">
        <v>0.12800000000000011</v>
      </c>
      <c r="N52" s="29">
        <v>0.71</v>
      </c>
      <c r="O52" s="30">
        <v>0.17966666666666664</v>
      </c>
      <c r="P52" s="29">
        <v>0.67500000000000004</v>
      </c>
      <c r="Q52" s="30">
        <v>0.39486956521739103</v>
      </c>
      <c r="R52" s="29">
        <v>0.67400000000000004</v>
      </c>
      <c r="S52" s="30">
        <v>0.49552173913043451</v>
      </c>
      <c r="T52" s="8"/>
      <c r="U52" s="29">
        <v>0.129357</v>
      </c>
      <c r="V52" s="29">
        <v>0.218226</v>
      </c>
      <c r="W52" s="29">
        <v>0.37540800000000002</v>
      </c>
      <c r="X52" s="29">
        <v>0.47842400000000002</v>
      </c>
      <c r="AG52" s="29">
        <v>8.4236963089763611E-2</v>
      </c>
      <c r="AH52" s="29">
        <v>0.14563062703031601</v>
      </c>
      <c r="AI52" s="29">
        <v>0.25073511304568002</v>
      </c>
      <c r="AJ52" s="29">
        <v>0.3246695213067321</v>
      </c>
      <c r="AL52" s="29">
        <v>4.5119375450639619E-2</v>
      </c>
      <c r="AM52" s="29">
        <v>7.2595808737699691E-2</v>
      </c>
      <c r="AN52" s="29">
        <v>0.12467113166041789</v>
      </c>
      <c r="AO52" s="29">
        <v>0.15375593732096501</v>
      </c>
    </row>
    <row r="53" spans="2:41" x14ac:dyDescent="0.25">
      <c r="B53" s="1">
        <v>2.2000000000000002</v>
      </c>
      <c r="C53" s="15">
        <v>0</v>
      </c>
      <c r="D53" s="15">
        <v>0</v>
      </c>
      <c r="E53" s="15">
        <v>0</v>
      </c>
      <c r="F53" s="15">
        <v>0.42795</v>
      </c>
      <c r="G53" s="1">
        <v>0</v>
      </c>
      <c r="H53" s="1">
        <v>0</v>
      </c>
      <c r="I53" s="1">
        <v>0</v>
      </c>
      <c r="J53" s="1">
        <v>0.31768521</v>
      </c>
      <c r="L53" s="29">
        <v>0.72</v>
      </c>
      <c r="M53" s="30">
        <v>0.12359999999999993</v>
      </c>
      <c r="N53" s="29">
        <v>0.72599999999999998</v>
      </c>
      <c r="O53" s="30">
        <v>0.17320000000000002</v>
      </c>
      <c r="P53" s="29">
        <v>0.69</v>
      </c>
      <c r="Q53" s="30">
        <v>0.38839999999999986</v>
      </c>
      <c r="R53" s="29">
        <v>0.68899999999999995</v>
      </c>
      <c r="S53" s="30">
        <v>0.48799999999999999</v>
      </c>
      <c r="T53" s="8"/>
      <c r="U53" s="29">
        <v>0.126611</v>
      </c>
      <c r="V53" s="29">
        <v>0.213421</v>
      </c>
      <c r="W53" s="29">
        <v>0.367863</v>
      </c>
      <c r="X53" s="29">
        <v>0.469584</v>
      </c>
      <c r="AG53" s="29">
        <v>8.2447400355476208E-2</v>
      </c>
      <c r="AH53" s="29">
        <v>0.14241778234294003</v>
      </c>
      <c r="AI53" s="29">
        <v>0.24567267391395908</v>
      </c>
      <c r="AJ53" s="29">
        <v>0.31862341112119952</v>
      </c>
      <c r="AL53" s="29">
        <v>4.4163589815373827E-2</v>
      </c>
      <c r="AM53" s="29">
        <v>7.1004033185476559E-2</v>
      </c>
      <c r="AN53" s="29">
        <v>0.12218834886143136</v>
      </c>
      <c r="AO53" s="29">
        <v>0.15096193288922743</v>
      </c>
    </row>
    <row r="54" spans="2:41" x14ac:dyDescent="0.25">
      <c r="B54" s="1">
        <v>2.25</v>
      </c>
      <c r="C54" s="15">
        <v>0</v>
      </c>
      <c r="D54" s="15">
        <v>0</v>
      </c>
      <c r="E54" s="15">
        <v>0</v>
      </c>
      <c r="F54" s="15">
        <v>0.18851999999999999</v>
      </c>
      <c r="G54" s="1">
        <v>0</v>
      </c>
      <c r="H54" s="1">
        <v>0</v>
      </c>
      <c r="I54" s="1">
        <v>0</v>
      </c>
      <c r="J54" s="1">
        <v>0.16624201999999999</v>
      </c>
      <c r="L54" s="29">
        <v>0.73599999999999999</v>
      </c>
      <c r="M54" s="30">
        <v>0.12033333333333318</v>
      </c>
      <c r="N54" s="29">
        <v>0.74099999999999999</v>
      </c>
      <c r="O54" s="30">
        <v>0.16799999999999971</v>
      </c>
      <c r="P54" s="29">
        <v>0.70499999999999996</v>
      </c>
      <c r="Q54" s="30">
        <v>0.38000000000000034</v>
      </c>
      <c r="R54" s="29">
        <v>0.70399999999999996</v>
      </c>
      <c r="S54" s="30">
        <v>0.47766666666666691</v>
      </c>
      <c r="T54" s="8"/>
      <c r="U54" s="29">
        <v>0.123808</v>
      </c>
      <c r="V54" s="29">
        <v>0.20910200000000001</v>
      </c>
      <c r="W54" s="29">
        <v>0.36059400000000003</v>
      </c>
      <c r="X54" s="29">
        <v>0.46101399999999998</v>
      </c>
      <c r="AG54" s="29">
        <v>8.06199921698907E-2</v>
      </c>
      <c r="AH54" s="29">
        <v>0.13952996903172976</v>
      </c>
      <c r="AI54" s="29">
        <v>0.2407973313612719</v>
      </c>
      <c r="AJ54" s="29">
        <v>0.31276539289463057</v>
      </c>
      <c r="AL54" s="29">
        <v>4.3187410170100422E-2</v>
      </c>
      <c r="AM54" s="29">
        <v>6.9572715791557924E-2</v>
      </c>
      <c r="AN54" s="29">
        <v>0.11979496317669196</v>
      </c>
      <c r="AO54" s="29">
        <v>0.14824967390758181</v>
      </c>
    </row>
    <row r="55" spans="2:41" x14ac:dyDescent="0.25">
      <c r="B55" s="1">
        <v>2.2999999999999998</v>
      </c>
      <c r="C55" s="15">
        <v>0</v>
      </c>
      <c r="D55" s="15">
        <v>0</v>
      </c>
      <c r="E55" s="15">
        <v>0</v>
      </c>
      <c r="F55" s="15">
        <v>7.102E-2</v>
      </c>
      <c r="G55" s="1">
        <v>0</v>
      </c>
      <c r="H55" s="1">
        <v>0</v>
      </c>
      <c r="I55" s="1">
        <v>0</v>
      </c>
      <c r="J55" s="1">
        <v>7.7756209999999992E-2</v>
      </c>
      <c r="L55" s="29">
        <v>0.751</v>
      </c>
      <c r="M55" s="30">
        <v>0.11639999999999984</v>
      </c>
      <c r="N55" s="29">
        <v>0.75700000000000001</v>
      </c>
      <c r="O55" s="30">
        <v>0.16159999999999997</v>
      </c>
      <c r="P55" s="29">
        <v>0.72099999999999997</v>
      </c>
      <c r="Q55" s="30">
        <v>0.36886666666666668</v>
      </c>
      <c r="R55" s="29">
        <v>0.72099999999999997</v>
      </c>
      <c r="S55" s="30">
        <v>0.45486666666666653</v>
      </c>
      <c r="T55" s="8"/>
      <c r="U55" s="29">
        <v>0.12128899999999999</v>
      </c>
      <c r="V55" s="29">
        <v>0.204681</v>
      </c>
      <c r="W55" s="29">
        <v>0.35313099999999997</v>
      </c>
      <c r="X55" s="29">
        <v>0.45161699999999999</v>
      </c>
      <c r="AG55" s="29">
        <v>7.8978453524122902E-2</v>
      </c>
      <c r="AH55" s="29">
        <v>0.13657415783297605</v>
      </c>
      <c r="AI55" s="29">
        <v>0.23579281809573732</v>
      </c>
      <c r="AJ55" s="29">
        <v>0.30634629574628264</v>
      </c>
      <c r="AL55" s="29">
        <v>4.2310367012591034E-2</v>
      </c>
      <c r="AM55" s="29">
        <v>6.8107145352775303E-2</v>
      </c>
      <c r="AN55" s="29">
        <v>0.11733585322268014</v>
      </c>
      <c r="AO55" s="29">
        <v>0.1452721302378325</v>
      </c>
    </row>
    <row r="56" spans="2:41" x14ac:dyDescent="0.25">
      <c r="B56" s="1">
        <v>2.35</v>
      </c>
      <c r="C56" s="15">
        <v>0</v>
      </c>
      <c r="D56" s="15">
        <v>0</v>
      </c>
      <c r="E56" s="15">
        <v>0</v>
      </c>
      <c r="F56" s="15">
        <v>2.197E-2</v>
      </c>
      <c r="G56" s="1">
        <v>0</v>
      </c>
      <c r="H56" s="1">
        <v>0</v>
      </c>
      <c r="I56" s="1">
        <v>0</v>
      </c>
      <c r="J56" s="1">
        <v>2.6641179999999997E-2</v>
      </c>
      <c r="L56" s="29">
        <v>0.76600000000000001</v>
      </c>
      <c r="M56" s="30">
        <v>0.11218750000000011</v>
      </c>
      <c r="N56" s="29">
        <v>0.77400000000000002</v>
      </c>
      <c r="O56" s="30">
        <v>0.14868750000000008</v>
      </c>
      <c r="P56" s="29">
        <v>0.73699999999999999</v>
      </c>
      <c r="Q56" s="30">
        <v>0.35466666666666646</v>
      </c>
      <c r="R56" s="29">
        <v>0.73599999999999999</v>
      </c>
      <c r="S56" s="30">
        <v>0.44833333333333303</v>
      </c>
      <c r="T56" s="8"/>
      <c r="U56" s="29">
        <v>0.11887</v>
      </c>
      <c r="V56" s="29">
        <v>0.200181</v>
      </c>
      <c r="W56" s="29">
        <v>0.34595100000000001</v>
      </c>
      <c r="X56" s="29">
        <v>0.44359599999999999</v>
      </c>
      <c r="AG56" s="29">
        <v>7.740206444517303E-2</v>
      </c>
      <c r="AH56" s="29">
        <v>0.13356595241790029</v>
      </c>
      <c r="AI56" s="29">
        <v>0.23098014272661213</v>
      </c>
      <c r="AJ56" s="29">
        <v>0.30086982937811363</v>
      </c>
      <c r="AL56" s="29">
        <v>4.1467998722110065E-2</v>
      </c>
      <c r="AM56" s="29">
        <v>6.661503862221714E-2</v>
      </c>
      <c r="AN56" s="29">
        <v>0.11496888578188889</v>
      </c>
      <c r="AO56" s="29">
        <v>0.14272753396592536</v>
      </c>
    </row>
    <row r="57" spans="2:41" x14ac:dyDescent="0.25">
      <c r="B57" s="1">
        <v>2.4</v>
      </c>
      <c r="C57" s="15">
        <v>0</v>
      </c>
      <c r="D57" s="15">
        <v>0</v>
      </c>
      <c r="E57" s="15">
        <v>0</v>
      </c>
      <c r="F57" s="15">
        <v>4.2199999999999998E-3</v>
      </c>
      <c r="G57" s="1">
        <v>0</v>
      </c>
      <c r="H57" s="1">
        <v>0</v>
      </c>
      <c r="I57" s="1">
        <v>0</v>
      </c>
      <c r="J57" s="1">
        <v>6.3148299999999996E-3</v>
      </c>
      <c r="L57" s="29">
        <v>0.78300000000000003</v>
      </c>
      <c r="M57" s="30">
        <v>0.10699999999999998</v>
      </c>
      <c r="N57" s="29">
        <v>0.79</v>
      </c>
      <c r="O57" s="30">
        <v>0.14650000000000007</v>
      </c>
      <c r="P57" s="29">
        <v>0.752</v>
      </c>
      <c r="Q57" s="30">
        <v>0.34359999999999991</v>
      </c>
      <c r="R57" s="29">
        <v>0.75</v>
      </c>
      <c r="S57" s="30">
        <v>0.44319999999999982</v>
      </c>
      <c r="T57" s="8"/>
      <c r="U57" s="29">
        <v>0.116243</v>
      </c>
      <c r="V57" s="29">
        <v>0.19611999999999999</v>
      </c>
      <c r="W57" s="29">
        <v>0.33946500000000002</v>
      </c>
      <c r="X57" s="29">
        <v>0.43633100000000002</v>
      </c>
      <c r="AG57" s="29">
        <v>7.5689484447941435E-2</v>
      </c>
      <c r="AH57" s="29">
        <v>0.13085172873743853</v>
      </c>
      <c r="AI57" s="29">
        <v>0.22663363240438186</v>
      </c>
      <c r="AJ57" s="29">
        <v>0.29591145113306822</v>
      </c>
      <c r="AL57" s="29">
        <v>4.0552709673437624E-2</v>
      </c>
      <c r="AM57" s="29">
        <v>6.5268279249437053E-2</v>
      </c>
      <c r="AN57" s="29">
        <v>0.11282946647459202</v>
      </c>
      <c r="AO57" s="29">
        <v>0.14042042543444494</v>
      </c>
    </row>
    <row r="58" spans="2:41" x14ac:dyDescent="0.25">
      <c r="B58" s="1">
        <v>2.4500000000000002</v>
      </c>
      <c r="C58" s="15">
        <v>0</v>
      </c>
      <c r="D58" s="15">
        <v>0</v>
      </c>
      <c r="E58" s="15">
        <v>0</v>
      </c>
      <c r="F58" s="16">
        <v>8.2222700000000003E-4</v>
      </c>
      <c r="G58" s="1">
        <v>0</v>
      </c>
      <c r="H58" s="1">
        <v>0</v>
      </c>
      <c r="I58" s="1">
        <v>0</v>
      </c>
      <c r="J58" s="1">
        <v>1.3845099999999998E-3</v>
      </c>
      <c r="L58" s="29">
        <v>0.79900000000000004</v>
      </c>
      <c r="M58" s="30">
        <v>0.10549999999999993</v>
      </c>
      <c r="N58" s="29">
        <v>0.80500000000000005</v>
      </c>
      <c r="O58" s="30">
        <v>0.14687500000000009</v>
      </c>
      <c r="P58" s="29">
        <v>0.76800000000000002</v>
      </c>
      <c r="Q58" s="30">
        <v>0.33781250000000029</v>
      </c>
      <c r="R58" s="29">
        <v>0.76400000000000001</v>
      </c>
      <c r="S58" s="30">
        <v>0.4375625000000003</v>
      </c>
      <c r="T58" s="8"/>
      <c r="U58" s="29">
        <v>0.113873</v>
      </c>
      <c r="V58" s="29">
        <v>0.19245799999999999</v>
      </c>
      <c r="W58" s="29">
        <v>0.33279500000000001</v>
      </c>
      <c r="X58" s="29">
        <v>0.42927199999999999</v>
      </c>
      <c r="AG58" s="29">
        <v>7.4145113209893393E-2</v>
      </c>
      <c r="AH58" s="29">
        <v>0.12840420838409192</v>
      </c>
      <c r="AI58" s="29">
        <v>0.22216485451662993</v>
      </c>
      <c r="AJ58" s="29">
        <v>0.29109579540012986</v>
      </c>
      <c r="AL58" s="29">
        <v>3.9727193029245982E-2</v>
      </c>
      <c r="AM58" s="29">
        <v>6.4053479938219401E-2</v>
      </c>
      <c r="AN58" s="29">
        <v>0.11062822382963641</v>
      </c>
      <c r="AO58" s="29">
        <v>0.13817691465943668</v>
      </c>
    </row>
    <row r="59" spans="2:41" x14ac:dyDescent="0.25">
      <c r="B59" s="1">
        <v>2.5</v>
      </c>
      <c r="C59" s="15">
        <v>0</v>
      </c>
      <c r="D59" s="15">
        <v>0</v>
      </c>
      <c r="E59" s="15">
        <v>0</v>
      </c>
      <c r="F59" s="16">
        <v>1.12367E-4</v>
      </c>
      <c r="G59" s="1">
        <v>0</v>
      </c>
      <c r="H59" s="1">
        <v>0</v>
      </c>
      <c r="I59" s="1">
        <v>0</v>
      </c>
      <c r="J59" s="1">
        <v>1.1631E-4</v>
      </c>
      <c r="L59" s="29">
        <v>0.81399999999999995</v>
      </c>
      <c r="M59" s="30">
        <v>0.10340000000000016</v>
      </c>
      <c r="N59" s="29">
        <v>0.82099999999999995</v>
      </c>
      <c r="O59" s="30">
        <v>0.14480000000000004</v>
      </c>
      <c r="P59" s="29">
        <v>0.78300000000000003</v>
      </c>
      <c r="Q59" s="30">
        <v>0.33399999999999985</v>
      </c>
      <c r="R59" s="29">
        <v>0.77900000000000003</v>
      </c>
      <c r="S59" s="30">
        <v>0.43500000000000005</v>
      </c>
      <c r="T59" s="8"/>
      <c r="U59" s="29">
        <v>0.111737</v>
      </c>
      <c r="V59" s="29">
        <v>0.188697</v>
      </c>
      <c r="W59" s="29">
        <v>0.326764</v>
      </c>
      <c r="X59" s="29">
        <v>0.42193000000000003</v>
      </c>
      <c r="AG59" s="29">
        <v>7.2753150746497172E-2</v>
      </c>
      <c r="AH59" s="29">
        <v>0.12589125860315253</v>
      </c>
      <c r="AI59" s="29">
        <v>0.2181247118030937</v>
      </c>
      <c r="AJ59" s="29">
        <v>0.28608906942867218</v>
      </c>
      <c r="AL59" s="29">
        <v>3.8983042838639445E-2</v>
      </c>
      <c r="AM59" s="29">
        <v>6.280584425543935E-2</v>
      </c>
      <c r="AN59" s="29">
        <v>0.10863673574766396</v>
      </c>
      <c r="AO59" s="29">
        <v>0.13584158038231123</v>
      </c>
    </row>
    <row r="60" spans="2:41" x14ac:dyDescent="0.25">
      <c r="B60" s="9">
        <v>2.5499999999999998</v>
      </c>
      <c r="C60" s="28">
        <v>0</v>
      </c>
      <c r="D60" s="28">
        <v>0</v>
      </c>
      <c r="E60" s="28">
        <v>0</v>
      </c>
      <c r="F60" s="28">
        <v>0</v>
      </c>
      <c r="G60" s="1">
        <v>0</v>
      </c>
      <c r="H60" s="1">
        <v>0</v>
      </c>
      <c r="I60" s="1">
        <v>0</v>
      </c>
      <c r="J60" s="1">
        <v>0</v>
      </c>
      <c r="L60" s="29">
        <v>0.83</v>
      </c>
      <c r="M60" s="30">
        <v>9.9066666666666636E-2</v>
      </c>
      <c r="N60" s="29">
        <v>0.83599999999999997</v>
      </c>
      <c r="O60" s="30">
        <v>0.1408666666666667</v>
      </c>
      <c r="P60" s="29">
        <v>0.79800000000000004</v>
      </c>
      <c r="Q60" s="30">
        <v>0.3319375</v>
      </c>
      <c r="R60" s="29">
        <v>0.79300000000000004</v>
      </c>
      <c r="S60" s="30">
        <v>0.43612499999999965</v>
      </c>
      <c r="T60" s="8"/>
      <c r="U60" s="29">
        <v>0.109544</v>
      </c>
      <c r="V60" s="29">
        <v>0.18530099999999999</v>
      </c>
      <c r="W60" s="29">
        <v>0.320936</v>
      </c>
      <c r="X60" s="29">
        <v>0.41527700000000001</v>
      </c>
      <c r="AG60" s="29">
        <v>7.1324597623824648E-2</v>
      </c>
      <c r="AH60" s="29">
        <v>0.12362206004187069</v>
      </c>
      <c r="AI60" s="29">
        <v>0.21422206588142631</v>
      </c>
      <c r="AJ60" s="29">
        <v>0.28155381872776813</v>
      </c>
      <c r="AL60" s="29">
        <v>3.8219233451129778E-2</v>
      </c>
      <c r="AM60" s="29">
        <v>6.167891898658804E-2</v>
      </c>
      <c r="AN60" s="29">
        <v>0.106711816408461</v>
      </c>
      <c r="AO60" s="29">
        <v>0.13372379313122762</v>
      </c>
    </row>
    <row r="61" spans="2:41" x14ac:dyDescent="0.25">
      <c r="B61" s="9">
        <v>2.6</v>
      </c>
      <c r="C61" s="28">
        <v>0</v>
      </c>
      <c r="D61" s="28">
        <v>0</v>
      </c>
      <c r="E61" s="28">
        <v>0</v>
      </c>
      <c r="F61" s="28">
        <v>0</v>
      </c>
      <c r="G61" s="1">
        <v>0</v>
      </c>
      <c r="H61" s="1">
        <v>0</v>
      </c>
      <c r="I61" s="1">
        <v>0</v>
      </c>
      <c r="J61" s="1">
        <v>0</v>
      </c>
      <c r="L61" s="29">
        <v>0.84499999999999997</v>
      </c>
      <c r="M61" s="30">
        <v>9.6066666666666523E-2</v>
      </c>
      <c r="N61" s="29">
        <v>0.85099999999999998</v>
      </c>
      <c r="O61" s="30">
        <v>0.13786666666666636</v>
      </c>
      <c r="P61" s="29">
        <v>0.81200000000000006</v>
      </c>
      <c r="Q61" s="30">
        <v>0.33100000000000018</v>
      </c>
      <c r="R61" s="29">
        <v>0.80500000000000005</v>
      </c>
      <c r="S61" s="30">
        <v>0.44887500000000014</v>
      </c>
      <c r="T61" s="8"/>
      <c r="U61" s="29">
        <v>0.10756499999999999</v>
      </c>
      <c r="V61" s="29">
        <v>0.18202399999999999</v>
      </c>
      <c r="W61" s="29">
        <v>0.31567299999999998</v>
      </c>
      <c r="X61" s="29">
        <v>0.409723</v>
      </c>
      <c r="AG61" s="29">
        <v>7.003512931861168E-2</v>
      </c>
      <c r="AH61" s="29">
        <v>0.12143230932484098</v>
      </c>
      <c r="AI61" s="29">
        <v>0.21069792906182347</v>
      </c>
      <c r="AJ61" s="29">
        <v>0.27776867652834947</v>
      </c>
      <c r="AL61" s="29">
        <v>3.7529705649749459E-2</v>
      </c>
      <c r="AM61" s="29">
        <v>6.0591177713535907E-2</v>
      </c>
      <c r="AN61" s="29">
        <v>0.10497260249448483</v>
      </c>
      <c r="AO61" s="29">
        <v>0.13195462067558109</v>
      </c>
    </row>
    <row r="62" spans="2:41" x14ac:dyDescent="0.25">
      <c r="B62" s="9">
        <v>2.65</v>
      </c>
      <c r="C62" s="28">
        <v>0</v>
      </c>
      <c r="D62" s="28">
        <v>0</v>
      </c>
      <c r="E62" s="28">
        <v>0</v>
      </c>
      <c r="F62" s="28">
        <v>0</v>
      </c>
      <c r="G62" s="1">
        <v>0</v>
      </c>
      <c r="H62" s="1">
        <v>0</v>
      </c>
      <c r="I62" s="1">
        <v>0</v>
      </c>
      <c r="J62" s="1">
        <v>0</v>
      </c>
      <c r="L62" s="29">
        <v>0.86</v>
      </c>
      <c r="M62" s="30">
        <v>9.2600000000000016E-2</v>
      </c>
      <c r="N62" s="29">
        <v>0.86399999999999999</v>
      </c>
      <c r="O62" s="30">
        <v>0.14139999999999997</v>
      </c>
      <c r="P62" s="29">
        <v>0.82599999999999996</v>
      </c>
      <c r="Q62" s="30">
        <v>0.33253333333333357</v>
      </c>
      <c r="R62" s="29">
        <v>0.81799999999999995</v>
      </c>
      <c r="S62" s="30">
        <v>0.44820000000000015</v>
      </c>
      <c r="T62" s="8"/>
      <c r="U62" s="29">
        <v>0.105656</v>
      </c>
      <c r="V62" s="29">
        <v>0.17927399999999999</v>
      </c>
      <c r="W62" s="29">
        <v>0.31057200000000001</v>
      </c>
      <c r="X62" s="29">
        <v>0.40385500000000002</v>
      </c>
      <c r="AG62" s="29">
        <v>6.8791253953502787E-2</v>
      </c>
      <c r="AH62" s="29">
        <v>0.1195956494190321</v>
      </c>
      <c r="AI62" s="29">
        <v>0.20728294065902098</v>
      </c>
      <c r="AJ62" s="29">
        <v>0.27377110196012366</v>
      </c>
      <c r="AL62" s="29">
        <v>3.6864484528434042E-2</v>
      </c>
      <c r="AM62" s="29">
        <v>5.9678629930534736E-2</v>
      </c>
      <c r="AN62" s="29">
        <v>0.10328638563389181</v>
      </c>
      <c r="AO62" s="29">
        <v>0.13008457798969564</v>
      </c>
    </row>
    <row r="63" spans="2:41" x14ac:dyDescent="0.25">
      <c r="B63" s="9">
        <v>2.7</v>
      </c>
      <c r="C63" s="28">
        <v>0</v>
      </c>
      <c r="D63" s="28">
        <v>0</v>
      </c>
      <c r="E63" s="28">
        <v>0</v>
      </c>
      <c r="F63" s="28">
        <v>0</v>
      </c>
      <c r="G63" s="1">
        <v>0</v>
      </c>
      <c r="H63" s="1">
        <v>0</v>
      </c>
      <c r="I63" s="1">
        <v>0</v>
      </c>
      <c r="J63" s="1">
        <v>0</v>
      </c>
      <c r="L63" s="29">
        <v>0.874</v>
      </c>
      <c r="M63" s="30">
        <v>9.3500000000000139E-2</v>
      </c>
      <c r="N63" s="29">
        <v>0.879</v>
      </c>
      <c r="O63" s="30">
        <v>0.13714285714285723</v>
      </c>
      <c r="P63" s="29">
        <v>0.84</v>
      </c>
      <c r="Q63" s="30">
        <v>0.3283999999999998</v>
      </c>
      <c r="R63" s="29">
        <v>0.83299999999999996</v>
      </c>
      <c r="S63" s="30">
        <v>0.44246666666666679</v>
      </c>
      <c r="T63" s="8"/>
      <c r="U63" s="29">
        <v>0.103934</v>
      </c>
      <c r="V63" s="29">
        <v>0.176203</v>
      </c>
      <c r="W63" s="29">
        <v>0.30562600000000001</v>
      </c>
      <c r="X63" s="29">
        <v>0.39727200000000001</v>
      </c>
      <c r="AG63" s="29">
        <v>6.7669348849530894E-2</v>
      </c>
      <c r="AH63" s="29">
        <v>0.11754356267053606</v>
      </c>
      <c r="AI63" s="29">
        <v>0.2039723815469518</v>
      </c>
      <c r="AJ63" s="29">
        <v>0.26928713349921979</v>
      </c>
      <c r="AL63" s="29">
        <v>3.6264431827024393E-2</v>
      </c>
      <c r="AM63" s="29">
        <v>5.8658833434129941E-2</v>
      </c>
      <c r="AN63" s="29">
        <v>0.10165093795565358</v>
      </c>
      <c r="AO63" s="29">
        <v>0.12798513877557724</v>
      </c>
    </row>
    <row r="64" spans="2:41" x14ac:dyDescent="0.25">
      <c r="B64" s="9">
        <v>2.75</v>
      </c>
      <c r="C64" s="28">
        <v>0</v>
      </c>
      <c r="D64" s="28">
        <v>0</v>
      </c>
      <c r="E64" s="28">
        <v>0</v>
      </c>
      <c r="F64" s="28">
        <v>0</v>
      </c>
      <c r="G64" s="1">
        <v>0</v>
      </c>
      <c r="H64" s="1">
        <v>0</v>
      </c>
      <c r="I64" s="1">
        <v>0</v>
      </c>
      <c r="J64" s="1">
        <v>0</v>
      </c>
      <c r="L64" s="29">
        <v>0.88900000000000001</v>
      </c>
      <c r="M64" s="30">
        <v>8.6538461538461453E-2</v>
      </c>
      <c r="N64" s="29">
        <v>0.89400000000000002</v>
      </c>
      <c r="O64" s="30">
        <v>0.12599999999999989</v>
      </c>
      <c r="P64" s="29">
        <v>0.85399999999999998</v>
      </c>
      <c r="Q64" s="30">
        <v>0.32440000000000002</v>
      </c>
      <c r="R64" s="29">
        <v>0.84699999999999998</v>
      </c>
      <c r="S64" s="30">
        <v>0.43433333333333302</v>
      </c>
      <c r="T64" s="8"/>
      <c r="U64" s="29">
        <v>0.10215</v>
      </c>
      <c r="V64" s="29">
        <v>0.173233</v>
      </c>
      <c r="W64" s="29">
        <v>0.30082799999999998</v>
      </c>
      <c r="X64" s="29">
        <v>0.39130199999999998</v>
      </c>
      <c r="AG64" s="29">
        <v>6.650705217574597E-2</v>
      </c>
      <c r="AH64" s="29">
        <v>0.11556000296345732</v>
      </c>
      <c r="AI64" s="29">
        <v>0.20076177943177673</v>
      </c>
      <c r="AJ64" s="29">
        <v>0.26522200815232522</v>
      </c>
      <c r="AL64" s="29">
        <v>3.564271569042194E-2</v>
      </c>
      <c r="AM64" s="29">
        <v>5.7672881545949517E-2</v>
      </c>
      <c r="AN64" s="29">
        <v>0.10006414209300646</v>
      </c>
      <c r="AO64" s="29">
        <v>0.12608016200685071</v>
      </c>
    </row>
    <row r="65" spans="2:41" x14ac:dyDescent="0.25">
      <c r="B65" s="9">
        <v>2.8</v>
      </c>
      <c r="C65" s="28">
        <v>0</v>
      </c>
      <c r="D65" s="28">
        <v>0</v>
      </c>
      <c r="E65" s="28">
        <v>0</v>
      </c>
      <c r="F65" s="28">
        <v>0</v>
      </c>
      <c r="G65" s="1">
        <v>0</v>
      </c>
      <c r="H65" s="1">
        <v>0</v>
      </c>
      <c r="I65" s="1">
        <v>0</v>
      </c>
      <c r="J65" s="1">
        <v>0</v>
      </c>
      <c r="L65" s="29">
        <v>0.90500000000000003</v>
      </c>
      <c r="M65" s="30">
        <v>7.9733333333333434E-2</v>
      </c>
      <c r="N65" s="29">
        <v>0.91</v>
      </c>
      <c r="O65" s="30">
        <v>0.11926666666666641</v>
      </c>
      <c r="P65" s="29">
        <v>0.86899999999999999</v>
      </c>
      <c r="Q65" s="30">
        <v>0.31885714285714317</v>
      </c>
      <c r="R65" s="29">
        <v>0.86199999999999999</v>
      </c>
      <c r="S65" s="30">
        <v>0.42899999999999983</v>
      </c>
      <c r="T65" s="8"/>
      <c r="U65" s="29">
        <v>0.100313</v>
      </c>
      <c r="V65" s="29">
        <v>0.17017299999999999</v>
      </c>
      <c r="W65" s="29">
        <v>0.295846</v>
      </c>
      <c r="X65" s="29">
        <v>0.38508599999999998</v>
      </c>
      <c r="AG65" s="29">
        <v>6.5310312465672982E-2</v>
      </c>
      <c r="AH65" s="29">
        <v>0.11351597689921795</v>
      </c>
      <c r="AI65" s="29">
        <v>0.19742795854940215</v>
      </c>
      <c r="AJ65" s="29">
        <v>0.26099019810301233</v>
      </c>
      <c r="AL65" s="29">
        <v>3.5002513192138214E-2</v>
      </c>
      <c r="AM65" s="29">
        <v>5.6656661937230873E-2</v>
      </c>
      <c r="AN65" s="29">
        <v>9.8415708149175551E-2</v>
      </c>
      <c r="AO65" s="29">
        <v>0.12409547174015644</v>
      </c>
    </row>
    <row r="66" spans="2:41" x14ac:dyDescent="0.25">
      <c r="B66" s="9">
        <v>2.85</v>
      </c>
      <c r="C66" s="28">
        <v>0</v>
      </c>
      <c r="D66" s="28">
        <v>0</v>
      </c>
      <c r="E66" s="28">
        <v>0</v>
      </c>
      <c r="F66" s="28">
        <v>0</v>
      </c>
      <c r="G66" s="1">
        <v>0</v>
      </c>
      <c r="H66" s="1">
        <v>0</v>
      </c>
      <c r="I66" s="1">
        <v>0</v>
      </c>
      <c r="J66" s="1">
        <v>0</v>
      </c>
      <c r="L66" s="29">
        <v>0.92</v>
      </c>
      <c r="M66" s="30">
        <v>7.6933333333333298E-2</v>
      </c>
      <c r="N66" s="29">
        <v>0.92600000000000005</v>
      </c>
      <c r="O66" s="30">
        <v>0.11739999999999995</v>
      </c>
      <c r="P66" s="29">
        <v>0.88400000000000001</v>
      </c>
      <c r="Q66" s="30">
        <v>0.3070769230769228</v>
      </c>
      <c r="R66" s="29">
        <v>0.877</v>
      </c>
      <c r="S66" s="30">
        <v>0.41928571428571448</v>
      </c>
      <c r="T66" s="8"/>
      <c r="U66" s="29">
        <v>9.8649899999999999E-2</v>
      </c>
      <c r="V66" s="29">
        <v>0.16721800000000001</v>
      </c>
      <c r="W66" s="29">
        <v>0.29102</v>
      </c>
      <c r="X66" s="29">
        <v>0.37904900000000002</v>
      </c>
      <c r="AG66" s="29">
        <v>6.4226685406874151E-2</v>
      </c>
      <c r="AH66" s="29">
        <v>0.11154232913280343</v>
      </c>
      <c r="AI66" s="29">
        <v>0.19419908650759607</v>
      </c>
      <c r="AJ66" s="29">
        <v>0.25688155174242355</v>
      </c>
      <c r="AL66" s="29">
        <v>3.4422766994249884E-2</v>
      </c>
      <c r="AM66" s="29">
        <v>5.5675231470606108E-2</v>
      </c>
      <c r="AN66" s="29">
        <v>9.6818467761453891E-2</v>
      </c>
      <c r="AO66" s="29">
        <v>0.12216703317737818</v>
      </c>
    </row>
    <row r="67" spans="2:41" x14ac:dyDescent="0.25">
      <c r="B67" s="9">
        <v>2.9</v>
      </c>
      <c r="C67" s="28">
        <v>0</v>
      </c>
      <c r="D67" s="28">
        <v>0</v>
      </c>
      <c r="E67" s="28">
        <v>0</v>
      </c>
      <c r="F67" s="28">
        <v>0</v>
      </c>
      <c r="G67" s="1">
        <v>0</v>
      </c>
      <c r="H67" s="1">
        <v>0</v>
      </c>
      <c r="I67" s="1">
        <v>0</v>
      </c>
      <c r="J67" s="1">
        <v>0</v>
      </c>
      <c r="L67" s="29">
        <v>0.93600000000000005</v>
      </c>
      <c r="M67" s="30">
        <v>7.4400000000000022E-2</v>
      </c>
      <c r="N67" s="29">
        <v>0.94099999999999995</v>
      </c>
      <c r="O67" s="30">
        <v>0.11449999999999982</v>
      </c>
      <c r="P67" s="29">
        <v>0.9</v>
      </c>
      <c r="Q67" s="30">
        <v>0.29440000000000022</v>
      </c>
      <c r="R67" s="29">
        <v>0.89200000000000002</v>
      </c>
      <c r="S67" s="30">
        <v>0.40661538461538482</v>
      </c>
      <c r="T67" s="8"/>
      <c r="U67" s="29">
        <v>9.6935199999999999E-2</v>
      </c>
      <c r="V67" s="29">
        <v>0.16453799999999999</v>
      </c>
      <c r="W67" s="29">
        <v>0.28603699999999999</v>
      </c>
      <c r="X67" s="29">
        <v>0.37318400000000002</v>
      </c>
      <c r="AG67" s="29">
        <v>6.3109615467036473E-2</v>
      </c>
      <c r="AH67" s="29">
        <v>0.10975280127470578</v>
      </c>
      <c r="AI67" s="29">
        <v>0.19086538527672456</v>
      </c>
      <c r="AJ67" s="29">
        <v>0.25289136099378801</v>
      </c>
      <c r="AL67" s="29">
        <v>3.3825075925923473E-2</v>
      </c>
      <c r="AM67" s="29">
        <v>5.4785190655018967E-2</v>
      </c>
      <c r="AN67" s="29">
        <v>9.5168667918278591E-2</v>
      </c>
      <c r="AO67" s="29">
        <v>0.12029281544197033</v>
      </c>
    </row>
    <row r="68" spans="2:41" x14ac:dyDescent="0.25">
      <c r="B68" s="9">
        <v>2.95</v>
      </c>
      <c r="C68" s="28">
        <v>0</v>
      </c>
      <c r="D68" s="28">
        <v>0</v>
      </c>
      <c r="E68" s="28">
        <v>0</v>
      </c>
      <c r="F68" s="28">
        <v>0</v>
      </c>
      <c r="G68" s="1">
        <v>0</v>
      </c>
      <c r="H68" s="1">
        <v>0</v>
      </c>
      <c r="I68" s="1">
        <v>0</v>
      </c>
      <c r="J68" s="1">
        <v>0</v>
      </c>
      <c r="L68" s="29">
        <v>0.95099999999999996</v>
      </c>
      <c r="M68" s="30">
        <v>7.1999999999999842E-2</v>
      </c>
      <c r="N68" s="29">
        <v>0.95599999999999996</v>
      </c>
      <c r="O68" s="30">
        <v>0.11119999999999997</v>
      </c>
      <c r="P68" s="29">
        <v>0.91500000000000004</v>
      </c>
      <c r="Q68" s="30">
        <v>0.28760000000000008</v>
      </c>
      <c r="R68" s="29">
        <v>0.90700000000000003</v>
      </c>
      <c r="S68" s="30">
        <v>0.3968666666666667</v>
      </c>
      <c r="T68" s="8"/>
      <c r="U68" s="29">
        <v>9.5380699999999999E-2</v>
      </c>
      <c r="V68" s="29">
        <v>0.161942</v>
      </c>
      <c r="W68" s="29">
        <v>0.28151199999999998</v>
      </c>
      <c r="X68" s="29">
        <v>0.36748599999999998</v>
      </c>
      <c r="AG68" s="29">
        <v>6.2096959955735907E-2</v>
      </c>
      <c r="AH68" s="29">
        <v>0.10801928496763012</v>
      </c>
      <c r="AI68" s="29">
        <v>0.18783892162667754</v>
      </c>
      <c r="AJ68" s="29">
        <v>0.24901510291355</v>
      </c>
      <c r="AL68" s="29">
        <v>3.3283206530192629E-2</v>
      </c>
      <c r="AM68" s="29">
        <v>5.392285888150275E-2</v>
      </c>
      <c r="AN68" s="29">
        <v>9.3670312417784271E-2</v>
      </c>
      <c r="AO68" s="29">
        <v>0.11847085449692617</v>
      </c>
    </row>
    <row r="69" spans="2:41" x14ac:dyDescent="0.25">
      <c r="B69" s="9">
        <v>3</v>
      </c>
      <c r="C69" s="28">
        <v>0</v>
      </c>
      <c r="D69" s="28">
        <v>0</v>
      </c>
      <c r="E69" s="28">
        <v>0</v>
      </c>
      <c r="F69" s="28">
        <v>0</v>
      </c>
      <c r="G69" s="1">
        <v>0</v>
      </c>
      <c r="H69" s="1">
        <v>0</v>
      </c>
      <c r="I69" s="1">
        <v>0</v>
      </c>
      <c r="J69" s="1">
        <v>0</v>
      </c>
      <c r="L69" s="29">
        <v>0.96699999999999997</v>
      </c>
      <c r="M69" s="30">
        <v>7.040000000000024E-2</v>
      </c>
      <c r="N69" s="29">
        <v>0.97199999999999998</v>
      </c>
      <c r="O69" s="30">
        <v>0.10940000000000016</v>
      </c>
      <c r="P69" s="29">
        <v>0.93</v>
      </c>
      <c r="Q69" s="30">
        <v>0.28219999999999978</v>
      </c>
      <c r="R69" s="29">
        <v>0.92100000000000004</v>
      </c>
      <c r="S69" s="30">
        <v>0.39119999999999999</v>
      </c>
      <c r="T69" s="8"/>
      <c r="U69" s="29">
        <v>9.3776300000000007E-2</v>
      </c>
      <c r="V69" s="29">
        <v>0.15926100000000001</v>
      </c>
      <c r="W69" s="29">
        <v>0.27712300000000001</v>
      </c>
      <c r="X69" s="29">
        <v>0.36231200000000002</v>
      </c>
      <c r="AG69" s="29">
        <v>6.1051886968634617E-2</v>
      </c>
      <c r="AH69" s="29">
        <v>0.10622904955171816</v>
      </c>
      <c r="AI69" s="29">
        <v>0.18490390230055925</v>
      </c>
      <c r="AJ69" s="29">
        <v>0.24549622292828971</v>
      </c>
      <c r="AL69" s="29">
        <v>3.2723945966737798E-2</v>
      </c>
      <c r="AM69" s="29">
        <v>5.3032161247513421E-2</v>
      </c>
      <c r="AN69" s="29">
        <v>9.2216694886766079E-2</v>
      </c>
      <c r="AO69" s="29">
        <v>0.11681583122421153</v>
      </c>
    </row>
    <row r="70" spans="2:41" x14ac:dyDescent="0.25">
      <c r="B70" s="9">
        <v>3.05</v>
      </c>
      <c r="C70" s="28">
        <v>0</v>
      </c>
      <c r="D70" s="28">
        <v>0</v>
      </c>
      <c r="E70" s="28">
        <v>0</v>
      </c>
      <c r="F70" s="28">
        <v>0</v>
      </c>
      <c r="G70" s="1">
        <v>0</v>
      </c>
      <c r="H70" s="1">
        <v>0</v>
      </c>
      <c r="I70" s="1">
        <v>0</v>
      </c>
      <c r="J70" s="1">
        <v>0</v>
      </c>
      <c r="L70" s="29">
        <v>0.98199999999999998</v>
      </c>
      <c r="M70" s="30">
        <v>6.940000000000035E-2</v>
      </c>
      <c r="N70" s="29">
        <v>0.98699999999999999</v>
      </c>
      <c r="O70" s="30">
        <v>0.10637499999999989</v>
      </c>
      <c r="P70" s="29">
        <v>0.94499999999999995</v>
      </c>
      <c r="Q70" s="30">
        <v>0.27749999999999986</v>
      </c>
      <c r="R70" s="29">
        <v>0.93600000000000005</v>
      </c>
      <c r="S70" s="30">
        <v>0.38540000000000019</v>
      </c>
      <c r="T70" s="8"/>
      <c r="U70" s="29">
        <v>9.2320399999999997E-2</v>
      </c>
      <c r="V70" s="29">
        <v>0.15682699999999999</v>
      </c>
      <c r="W70" s="29">
        <v>0.27286500000000002</v>
      </c>
      <c r="X70" s="29">
        <v>0.35691800000000001</v>
      </c>
      <c r="AG70" s="29">
        <v>6.0103474364436645E-2</v>
      </c>
      <c r="AH70" s="29">
        <v>0.10460333045178867</v>
      </c>
      <c r="AI70" s="29">
        <v>0.18205640067764217</v>
      </c>
      <c r="AJ70" s="29">
        <v>0.24182808467183589</v>
      </c>
      <c r="AL70" s="29">
        <v>3.2216373612082544E-2</v>
      </c>
      <c r="AM70" s="29">
        <v>5.2223184804063051E-2</v>
      </c>
      <c r="AN70" s="29">
        <v>9.0805930505677479E-2</v>
      </c>
      <c r="AO70" s="29">
        <v>0.11508958406762181</v>
      </c>
    </row>
    <row r="71" spans="2:41" x14ac:dyDescent="0.25">
      <c r="B71" s="9">
        <v>3.1</v>
      </c>
      <c r="C71" s="28">
        <v>0</v>
      </c>
      <c r="D71" s="28">
        <v>0</v>
      </c>
      <c r="E71" s="28">
        <v>0</v>
      </c>
      <c r="F71" s="28">
        <v>0</v>
      </c>
      <c r="G71" s="1">
        <v>0</v>
      </c>
      <c r="H71" s="1">
        <v>0</v>
      </c>
      <c r="I71" s="1">
        <v>0</v>
      </c>
      <c r="J71" s="1">
        <v>0</v>
      </c>
      <c r="L71" s="29">
        <v>0.997</v>
      </c>
      <c r="M71" s="30">
        <v>6.7250000000000032E-2</v>
      </c>
      <c r="N71" s="29">
        <v>1.002</v>
      </c>
      <c r="O71" s="30">
        <v>0.10519999999999996</v>
      </c>
      <c r="P71" s="29">
        <v>0.96099999999999997</v>
      </c>
      <c r="Q71" s="30">
        <v>0.2722</v>
      </c>
      <c r="R71" s="29">
        <v>0.95099999999999996</v>
      </c>
      <c r="S71" s="30">
        <v>0.38100000000000001</v>
      </c>
      <c r="T71" s="8"/>
      <c r="U71" s="29">
        <v>9.0908699999999995E-2</v>
      </c>
      <c r="V71" s="29">
        <v>0.15446499999999999</v>
      </c>
      <c r="W71" s="29">
        <v>0.26845999999999998</v>
      </c>
      <c r="X71" s="29">
        <v>0.35167199999999998</v>
      </c>
      <c r="AG71" s="29">
        <v>5.9183980683250016E-2</v>
      </c>
      <c r="AH71" s="29">
        <v>0.1030262254029744</v>
      </c>
      <c r="AI71" s="29">
        <v>0.17911134637463313</v>
      </c>
      <c r="AJ71" s="29">
        <v>0.23826164952654874</v>
      </c>
      <c r="AL71" s="29">
        <v>3.1724243546903938E-2</v>
      </c>
      <c r="AM71" s="29">
        <v>5.1438282308022693E-2</v>
      </c>
      <c r="AN71" s="29">
        <v>8.9346337297069242E-2</v>
      </c>
      <c r="AO71" s="29">
        <v>0.11341022548075189</v>
      </c>
    </row>
    <row r="72" spans="2:41" x14ac:dyDescent="0.25">
      <c r="B72" s="9">
        <v>3.15</v>
      </c>
      <c r="C72" s="28">
        <v>0</v>
      </c>
      <c r="D72" s="28">
        <v>0</v>
      </c>
      <c r="E72" s="28">
        <v>0</v>
      </c>
      <c r="F72" s="28">
        <v>0</v>
      </c>
      <c r="G72" s="1">
        <v>0</v>
      </c>
      <c r="H72" s="1">
        <v>0</v>
      </c>
      <c r="I72" s="1">
        <v>0</v>
      </c>
      <c r="J72" s="1">
        <v>0</v>
      </c>
      <c r="L72" s="29">
        <v>1.012</v>
      </c>
      <c r="M72" s="30">
        <v>6.5199999999999925E-2</v>
      </c>
      <c r="N72" s="29">
        <v>1.0169999999999999</v>
      </c>
      <c r="O72" s="30">
        <v>0.10214285714285687</v>
      </c>
      <c r="P72" s="29">
        <v>0.97599999999999998</v>
      </c>
      <c r="Q72" s="30">
        <v>0.2672000000000001</v>
      </c>
      <c r="R72" s="29">
        <v>0.96499999999999997</v>
      </c>
      <c r="S72" s="30">
        <v>0.37600000000000033</v>
      </c>
      <c r="T72" s="8"/>
      <c r="U72" s="29">
        <v>8.9539499999999994E-2</v>
      </c>
      <c r="V72" s="29">
        <v>0.152172</v>
      </c>
      <c r="W72" s="29">
        <v>0.26445400000000002</v>
      </c>
      <c r="X72" s="29">
        <v>0.34690500000000002</v>
      </c>
      <c r="AG72" s="29">
        <v>5.8292107214279444E-2</v>
      </c>
      <c r="AH72" s="29">
        <v>0.10149560318353264</v>
      </c>
      <c r="AI72" s="29">
        <v>0.17643316133597692</v>
      </c>
      <c r="AJ72" s="29">
        <v>0.23502135431765411</v>
      </c>
      <c r="AL72" s="29">
        <v>3.1246864300092343E-2</v>
      </c>
      <c r="AM72" s="29">
        <v>5.0676405273362785E-2</v>
      </c>
      <c r="AN72" s="29">
        <v>8.8018577500886541E-2</v>
      </c>
      <c r="AO72" s="29">
        <v>0.11188362999779673</v>
      </c>
    </row>
    <row r="73" spans="2:41" x14ac:dyDescent="0.25">
      <c r="B73" s="9">
        <v>3.2</v>
      </c>
      <c r="C73" s="28">
        <v>0</v>
      </c>
      <c r="D73" s="28">
        <v>0</v>
      </c>
      <c r="E73" s="28">
        <v>0</v>
      </c>
      <c r="F73" s="28">
        <v>0</v>
      </c>
      <c r="G73" s="1">
        <v>0</v>
      </c>
      <c r="H73" s="1">
        <v>0</v>
      </c>
      <c r="I73" s="1">
        <v>0</v>
      </c>
      <c r="J73" s="1">
        <v>0</v>
      </c>
      <c r="L73" s="29">
        <v>1.0269999999999999</v>
      </c>
      <c r="M73" s="30">
        <v>6.357142857142839E-2</v>
      </c>
      <c r="N73" s="29">
        <v>1.0329999999999999</v>
      </c>
      <c r="O73" s="30">
        <v>9.9400000000000155E-2</v>
      </c>
      <c r="P73" s="29">
        <v>0.99099999999999999</v>
      </c>
      <c r="Q73" s="30">
        <v>0.26212499999999994</v>
      </c>
      <c r="R73" s="29"/>
      <c r="S73" s="29"/>
      <c r="T73" s="8"/>
      <c r="U73" s="29">
        <v>8.8210700000000003E-2</v>
      </c>
      <c r="V73" s="29">
        <v>0.14979999999999999</v>
      </c>
      <c r="W73" s="29">
        <v>0.26056299999999999</v>
      </c>
      <c r="X73" s="29"/>
      <c r="AG73" s="29">
        <v>5.742663163235677E-2</v>
      </c>
      <c r="AH73" s="29">
        <v>9.9911911976693663E-2</v>
      </c>
      <c r="AI73" s="29">
        <v>0.17383171078620038</v>
      </c>
      <c r="AJ73" s="29"/>
      <c r="AL73" s="29">
        <v>3.0783584924342289E-2</v>
      </c>
      <c r="AM73" s="29">
        <v>4.9888002251037275E-2</v>
      </c>
      <c r="AN73" s="29">
        <v>8.6728477423876571E-2</v>
      </c>
      <c r="AO73" s="29"/>
    </row>
    <row r="74" spans="2:41" x14ac:dyDescent="0.25">
      <c r="B74" s="9">
        <v>3.25</v>
      </c>
      <c r="C74" s="28">
        <v>0</v>
      </c>
      <c r="D74" s="28">
        <v>0</v>
      </c>
      <c r="E74" s="28">
        <v>0</v>
      </c>
      <c r="F74" s="28">
        <v>0</v>
      </c>
      <c r="G74" s="1">
        <v>0</v>
      </c>
      <c r="H74" s="1">
        <v>0</v>
      </c>
      <c r="I74" s="1">
        <v>0</v>
      </c>
      <c r="J74" s="1">
        <v>0</v>
      </c>
      <c r="L74" s="29">
        <v>1.042</v>
      </c>
      <c r="M74" s="30">
        <v>6.2599999999999989E-2</v>
      </c>
      <c r="N74" s="29"/>
      <c r="O74" s="29"/>
      <c r="P74" s="29"/>
      <c r="Q74" s="29"/>
      <c r="R74" s="29"/>
      <c r="S74" s="29"/>
      <c r="T74" s="8"/>
      <c r="U74" s="29">
        <v>8.6920700000000004E-2</v>
      </c>
      <c r="V74" s="29"/>
      <c r="W74" s="29"/>
      <c r="X74" s="29"/>
      <c r="AG74" s="29">
        <v>5.6586402479608298E-2</v>
      </c>
      <c r="AH74" s="29"/>
      <c r="AI74" s="29"/>
      <c r="AJ74" s="29"/>
      <c r="AL74" s="29">
        <v>3.0333792081112702E-2</v>
      </c>
      <c r="AM74" s="29"/>
      <c r="AN74" s="29"/>
      <c r="AO74" s="29"/>
    </row>
    <row r="75" spans="2:41" x14ac:dyDescent="0.25">
      <c r="B75" s="9">
        <v>3.3</v>
      </c>
      <c r="C75" s="28">
        <v>0</v>
      </c>
      <c r="D75" s="28">
        <v>0</v>
      </c>
      <c r="E75" s="28">
        <v>0</v>
      </c>
      <c r="F75" s="28">
        <v>0</v>
      </c>
      <c r="G75" s="1">
        <v>0</v>
      </c>
      <c r="H75" s="1">
        <v>0</v>
      </c>
      <c r="I75" s="1">
        <v>0</v>
      </c>
      <c r="J75" s="1">
        <v>0</v>
      </c>
      <c r="M75" s="8"/>
      <c r="AG75" s="29"/>
      <c r="AH75" s="29"/>
      <c r="AI75" s="29"/>
      <c r="AJ75" s="29"/>
      <c r="AL75" s="29"/>
      <c r="AM75" s="29"/>
      <c r="AN75" s="29"/>
      <c r="AO75" s="29"/>
    </row>
    <row r="76" spans="2:41" x14ac:dyDescent="0.25">
      <c r="B76" s="9">
        <v>3.35</v>
      </c>
      <c r="C76" s="28">
        <v>0</v>
      </c>
      <c r="D76" s="28">
        <v>0</v>
      </c>
      <c r="E76" s="28">
        <v>0</v>
      </c>
      <c r="F76" s="28">
        <v>0</v>
      </c>
      <c r="G76" s="1">
        <v>0</v>
      </c>
      <c r="H76" s="1">
        <v>0</v>
      </c>
      <c r="I76" s="1">
        <v>0</v>
      </c>
      <c r="J76" s="1">
        <v>0</v>
      </c>
    </row>
    <row r="77" spans="2:41" x14ac:dyDescent="0.25">
      <c r="B77" s="9">
        <v>3.4</v>
      </c>
      <c r="C77" s="28">
        <v>0</v>
      </c>
      <c r="D77" s="28">
        <v>0</v>
      </c>
      <c r="E77" s="28">
        <v>0</v>
      </c>
      <c r="F77" s="28">
        <v>0</v>
      </c>
      <c r="G77" s="1">
        <v>0</v>
      </c>
      <c r="H77" s="1">
        <v>0</v>
      </c>
      <c r="I77" s="1">
        <v>0</v>
      </c>
      <c r="J77" s="1">
        <v>0</v>
      </c>
    </row>
    <row r="78" spans="2:41" x14ac:dyDescent="0.25">
      <c r="B78" s="9">
        <v>3.45</v>
      </c>
      <c r="C78" s="28">
        <v>0</v>
      </c>
      <c r="D78" s="28">
        <v>0</v>
      </c>
      <c r="E78" s="28">
        <v>0</v>
      </c>
      <c r="F78" s="28">
        <v>0</v>
      </c>
      <c r="G78" s="1">
        <v>0</v>
      </c>
      <c r="H78" s="1">
        <v>0</v>
      </c>
      <c r="I78" s="1">
        <v>0</v>
      </c>
      <c r="J78" s="1">
        <v>0</v>
      </c>
    </row>
    <row r="79" spans="2:41" x14ac:dyDescent="0.25">
      <c r="B79" s="9">
        <v>3.5</v>
      </c>
      <c r="C79" s="28">
        <v>0</v>
      </c>
      <c r="D79" s="28">
        <v>0</v>
      </c>
      <c r="E79" s="28">
        <v>0</v>
      </c>
      <c r="F79" s="28">
        <v>0</v>
      </c>
      <c r="G79" s="1">
        <v>0</v>
      </c>
      <c r="H79" s="1">
        <v>0</v>
      </c>
      <c r="I79" s="1">
        <v>0</v>
      </c>
      <c r="J79" s="1">
        <v>0</v>
      </c>
    </row>
    <row r="80" spans="2:41" x14ac:dyDescent="0.25">
      <c r="B80" s="9">
        <v>3.55000000000001</v>
      </c>
      <c r="C80" s="28">
        <v>0</v>
      </c>
      <c r="D80" s="28">
        <v>0</v>
      </c>
      <c r="E80" s="28">
        <v>0</v>
      </c>
      <c r="F80" s="28">
        <v>0</v>
      </c>
      <c r="G80" s="1">
        <v>0</v>
      </c>
      <c r="H80" s="1">
        <v>0</v>
      </c>
      <c r="I80" s="1">
        <v>0</v>
      </c>
      <c r="J80" s="1">
        <v>0</v>
      </c>
    </row>
    <row r="81" spans="2:10" x14ac:dyDescent="0.25">
      <c r="B81" s="9">
        <v>3.6000000000000099</v>
      </c>
      <c r="C81" s="28">
        <v>0</v>
      </c>
      <c r="D81" s="28">
        <v>0</v>
      </c>
      <c r="E81" s="28">
        <v>0</v>
      </c>
      <c r="F81" s="28">
        <v>0</v>
      </c>
      <c r="G81" s="1">
        <v>0</v>
      </c>
      <c r="H81" s="1">
        <v>0</v>
      </c>
      <c r="I81" s="1">
        <v>0</v>
      </c>
      <c r="J81" s="1">
        <v>0</v>
      </c>
    </row>
    <row r="82" spans="2:10" x14ac:dyDescent="0.25">
      <c r="B82" s="9">
        <v>3.6500000000000101</v>
      </c>
      <c r="C82" s="28">
        <v>0</v>
      </c>
      <c r="D82" s="28">
        <v>0</v>
      </c>
      <c r="E82" s="28">
        <v>0</v>
      </c>
      <c r="F82" s="28">
        <v>0</v>
      </c>
      <c r="G82" s="1">
        <v>0</v>
      </c>
      <c r="H82" s="1">
        <v>0</v>
      </c>
      <c r="I82" s="1">
        <v>0</v>
      </c>
      <c r="J82" s="1">
        <v>0</v>
      </c>
    </row>
    <row r="83" spans="2:10" x14ac:dyDescent="0.25">
      <c r="B83" s="9">
        <v>3.7000000000000099</v>
      </c>
      <c r="C83" s="28">
        <v>0</v>
      </c>
      <c r="D83" s="28">
        <v>0</v>
      </c>
      <c r="E83" s="28">
        <v>0</v>
      </c>
      <c r="F83" s="28">
        <v>0</v>
      </c>
      <c r="G83" s="1">
        <v>0</v>
      </c>
      <c r="H83" s="1">
        <v>0</v>
      </c>
      <c r="I83" s="1">
        <v>0</v>
      </c>
      <c r="J83" s="1">
        <v>0</v>
      </c>
    </row>
    <row r="84" spans="2:10" x14ac:dyDescent="0.25">
      <c r="B84" s="9">
        <v>3.7500000000000102</v>
      </c>
      <c r="C84" s="28">
        <v>0</v>
      </c>
      <c r="D84" s="28">
        <v>0</v>
      </c>
      <c r="E84" s="28">
        <v>0</v>
      </c>
      <c r="F84" s="28">
        <v>0</v>
      </c>
      <c r="G84" s="1">
        <v>0</v>
      </c>
      <c r="H84" s="1">
        <v>0</v>
      </c>
      <c r="I84" s="1">
        <v>0</v>
      </c>
      <c r="J84" s="1">
        <v>0</v>
      </c>
    </row>
    <row r="85" spans="2:10" x14ac:dyDescent="0.25">
      <c r="B85" s="9">
        <v>3.80000000000001</v>
      </c>
      <c r="C85" s="28">
        <v>0</v>
      </c>
      <c r="D85" s="28">
        <v>0</v>
      </c>
      <c r="E85" s="28">
        <v>0</v>
      </c>
      <c r="F85" s="28">
        <v>0</v>
      </c>
      <c r="G85" s="1">
        <v>0</v>
      </c>
      <c r="H85" s="1">
        <v>0</v>
      </c>
      <c r="I85" s="1">
        <v>0</v>
      </c>
      <c r="J85" s="1">
        <v>0</v>
      </c>
    </row>
    <row r="86" spans="2:10" x14ac:dyDescent="0.25">
      <c r="B86" s="9">
        <v>3.8500000000000099</v>
      </c>
      <c r="C86" s="28">
        <v>0</v>
      </c>
      <c r="D86" s="28">
        <v>0</v>
      </c>
      <c r="E86" s="28">
        <v>0</v>
      </c>
      <c r="F86" s="28">
        <v>0</v>
      </c>
      <c r="G86" s="1">
        <v>0</v>
      </c>
      <c r="H86" s="1">
        <v>0</v>
      </c>
      <c r="I86" s="1">
        <v>0</v>
      </c>
      <c r="J86" s="1">
        <v>0</v>
      </c>
    </row>
    <row r="87" spans="2:10" x14ac:dyDescent="0.25">
      <c r="B87" s="9">
        <v>3.9000000000000101</v>
      </c>
      <c r="C87" s="28">
        <v>0</v>
      </c>
      <c r="D87" s="28">
        <v>0</v>
      </c>
      <c r="E87" s="28">
        <v>0</v>
      </c>
      <c r="F87" s="28">
        <v>0</v>
      </c>
      <c r="G87" s="1">
        <v>0</v>
      </c>
      <c r="H87" s="1">
        <v>0</v>
      </c>
      <c r="I87" s="1">
        <v>0</v>
      </c>
      <c r="J87" s="1">
        <v>0</v>
      </c>
    </row>
    <row r="88" spans="2:10" x14ac:dyDescent="0.25">
      <c r="B88" s="9">
        <v>3.9500000000000099</v>
      </c>
      <c r="C88" s="28">
        <v>0</v>
      </c>
      <c r="D88" s="28">
        <v>0</v>
      </c>
      <c r="E88" s="28">
        <v>0</v>
      </c>
      <c r="F88" s="28">
        <v>0</v>
      </c>
      <c r="G88" s="1">
        <v>0</v>
      </c>
      <c r="H88" s="1">
        <v>0</v>
      </c>
      <c r="I88" s="1">
        <v>0</v>
      </c>
      <c r="J88" s="1">
        <v>0</v>
      </c>
    </row>
    <row r="89" spans="2:10" x14ac:dyDescent="0.25">
      <c r="B89" s="9">
        <v>4.0000000000000098</v>
      </c>
      <c r="C89" s="28">
        <v>0</v>
      </c>
      <c r="D89" s="28">
        <v>0</v>
      </c>
      <c r="E89" s="28">
        <v>0</v>
      </c>
      <c r="F89" s="28">
        <v>0</v>
      </c>
      <c r="G89" s="1">
        <v>0</v>
      </c>
      <c r="H89" s="1">
        <v>0</v>
      </c>
      <c r="I89" s="1">
        <v>0</v>
      </c>
      <c r="J89" s="1">
        <v>0</v>
      </c>
    </row>
    <row r="90" spans="2:10" x14ac:dyDescent="0.25">
      <c r="B90" s="9">
        <v>4.0500000000000096</v>
      </c>
      <c r="C90" s="28">
        <v>0</v>
      </c>
      <c r="D90" s="28">
        <v>0</v>
      </c>
      <c r="E90" s="28">
        <v>0</v>
      </c>
      <c r="F90" s="28">
        <v>0</v>
      </c>
      <c r="G90" s="1">
        <v>0</v>
      </c>
      <c r="H90" s="1">
        <v>0</v>
      </c>
      <c r="I90" s="1">
        <v>0</v>
      </c>
      <c r="J90" s="1">
        <v>0</v>
      </c>
    </row>
    <row r="91" spans="2:10" x14ac:dyDescent="0.25">
      <c r="B91" s="9">
        <v>4.1000000000000103</v>
      </c>
      <c r="C91" s="28">
        <v>0</v>
      </c>
      <c r="D91" s="28">
        <v>0</v>
      </c>
      <c r="E91" s="28">
        <v>0</v>
      </c>
      <c r="F91" s="28">
        <v>0</v>
      </c>
      <c r="G91" s="1">
        <v>0</v>
      </c>
      <c r="H91" s="1">
        <v>0</v>
      </c>
      <c r="I91" s="1">
        <v>0</v>
      </c>
      <c r="J91" s="1">
        <v>0</v>
      </c>
    </row>
    <row r="92" spans="2:10" x14ac:dyDescent="0.25">
      <c r="B92" s="9">
        <v>4.1500000000000101</v>
      </c>
      <c r="C92" s="28">
        <v>0</v>
      </c>
      <c r="D92" s="28">
        <v>0</v>
      </c>
      <c r="E92" s="28">
        <v>0</v>
      </c>
      <c r="F92" s="28">
        <v>0</v>
      </c>
      <c r="G92" s="1">
        <v>0</v>
      </c>
      <c r="H92" s="1">
        <v>0</v>
      </c>
      <c r="I92" s="1">
        <v>0</v>
      </c>
      <c r="J92" s="1">
        <v>0</v>
      </c>
    </row>
    <row r="93" spans="2:10" x14ac:dyDescent="0.25">
      <c r="B93" s="9">
        <v>4.2000000000000099</v>
      </c>
      <c r="C93" s="28">
        <v>0</v>
      </c>
      <c r="D93" s="28">
        <v>0</v>
      </c>
      <c r="E93" s="28">
        <v>0</v>
      </c>
      <c r="F93" s="28">
        <v>0</v>
      </c>
      <c r="G93" s="1">
        <v>0</v>
      </c>
      <c r="H93" s="1">
        <v>0</v>
      </c>
      <c r="I93" s="1">
        <v>0</v>
      </c>
      <c r="J93" s="1">
        <v>0</v>
      </c>
    </row>
    <row r="94" spans="2:10" x14ac:dyDescent="0.25">
      <c r="B94" s="9">
        <v>4.2500000000000098</v>
      </c>
      <c r="C94" s="28">
        <v>0</v>
      </c>
      <c r="D94" s="28">
        <v>0</v>
      </c>
      <c r="E94" s="28">
        <v>0</v>
      </c>
      <c r="F94" s="28">
        <v>0</v>
      </c>
      <c r="G94" s="1">
        <v>0</v>
      </c>
      <c r="H94" s="1">
        <v>0</v>
      </c>
      <c r="I94" s="1">
        <v>0</v>
      </c>
      <c r="J94" s="1">
        <v>0</v>
      </c>
    </row>
    <row r="95" spans="2:10" x14ac:dyDescent="0.25">
      <c r="B95" s="9">
        <v>4.3000000000000096</v>
      </c>
      <c r="C95" s="28">
        <v>0</v>
      </c>
      <c r="D95" s="28">
        <v>0</v>
      </c>
      <c r="E95" s="28">
        <v>0</v>
      </c>
      <c r="F95" s="28">
        <v>0</v>
      </c>
      <c r="G95" s="1">
        <v>0</v>
      </c>
      <c r="H95" s="1">
        <v>0</v>
      </c>
      <c r="I95" s="1">
        <v>0</v>
      </c>
      <c r="J95" s="1">
        <v>0</v>
      </c>
    </row>
    <row r="96" spans="2:10" x14ac:dyDescent="0.25">
      <c r="B96" s="9">
        <v>4.3500000000000103</v>
      </c>
      <c r="C96" s="28">
        <v>0</v>
      </c>
      <c r="D96" s="28">
        <v>0</v>
      </c>
      <c r="E96" s="28">
        <v>0</v>
      </c>
      <c r="F96" s="28">
        <v>0</v>
      </c>
      <c r="G96" s="1">
        <v>0</v>
      </c>
      <c r="H96" s="1">
        <v>0</v>
      </c>
      <c r="I96" s="1">
        <v>0</v>
      </c>
      <c r="J96" s="1">
        <v>0</v>
      </c>
    </row>
    <row r="97" spans="2:10" x14ac:dyDescent="0.25">
      <c r="B97" s="9">
        <v>4.4000000000000101</v>
      </c>
      <c r="C97" s="28">
        <v>0</v>
      </c>
      <c r="D97" s="28">
        <v>0</v>
      </c>
      <c r="E97" s="28">
        <v>0</v>
      </c>
      <c r="F97" s="28">
        <v>0</v>
      </c>
      <c r="G97" s="1">
        <v>0</v>
      </c>
      <c r="H97" s="1">
        <v>0</v>
      </c>
      <c r="I97" s="1">
        <v>0</v>
      </c>
      <c r="J97" s="1">
        <v>0</v>
      </c>
    </row>
    <row r="98" spans="2:10" x14ac:dyDescent="0.25">
      <c r="B98" s="9">
        <v>4.4500000000000099</v>
      </c>
      <c r="C98" s="28">
        <v>0</v>
      </c>
      <c r="D98" s="28">
        <v>0</v>
      </c>
      <c r="E98" s="28">
        <v>0</v>
      </c>
      <c r="F98" s="28">
        <v>0</v>
      </c>
      <c r="G98" s="1">
        <v>0</v>
      </c>
      <c r="H98" s="1">
        <v>0</v>
      </c>
      <c r="I98" s="1">
        <v>0</v>
      </c>
      <c r="J98" s="1">
        <v>0</v>
      </c>
    </row>
    <row r="99" spans="2:10" x14ac:dyDescent="0.25">
      <c r="B99" s="9">
        <v>4.5000000000000098</v>
      </c>
      <c r="C99" s="28">
        <v>0</v>
      </c>
      <c r="D99" s="28">
        <v>0</v>
      </c>
      <c r="E99" s="28">
        <v>0</v>
      </c>
      <c r="F99" s="28">
        <v>0</v>
      </c>
      <c r="G99" s="1">
        <v>0</v>
      </c>
      <c r="H99" s="1">
        <v>0</v>
      </c>
      <c r="I99" s="1">
        <v>0</v>
      </c>
      <c r="J99" s="1">
        <v>0</v>
      </c>
    </row>
    <row r="100" spans="2:10" x14ac:dyDescent="0.25">
      <c r="B100" s="9">
        <v>4.5500000000000096</v>
      </c>
      <c r="C100" s="28">
        <v>0</v>
      </c>
      <c r="D100" s="28">
        <v>0</v>
      </c>
      <c r="E100" s="28">
        <v>0</v>
      </c>
      <c r="F100" s="28">
        <v>0</v>
      </c>
      <c r="G100" s="1">
        <v>0</v>
      </c>
      <c r="H100" s="1">
        <v>0</v>
      </c>
      <c r="I100" s="1">
        <v>0</v>
      </c>
      <c r="J100" s="1">
        <v>0</v>
      </c>
    </row>
    <row r="101" spans="2:10" x14ac:dyDescent="0.25">
      <c r="B101" s="9">
        <v>4.6000000000000103</v>
      </c>
      <c r="C101" s="28">
        <v>0</v>
      </c>
      <c r="D101" s="28">
        <v>0</v>
      </c>
      <c r="E101" s="28">
        <v>0</v>
      </c>
      <c r="F101" s="28">
        <v>0</v>
      </c>
      <c r="G101" s="1">
        <v>0</v>
      </c>
      <c r="H101" s="1">
        <v>0</v>
      </c>
      <c r="I101" s="1">
        <v>0</v>
      </c>
      <c r="J101" s="1">
        <v>0</v>
      </c>
    </row>
    <row r="102" spans="2:10" x14ac:dyDescent="0.25">
      <c r="B102" s="9">
        <v>4.6500000000000101</v>
      </c>
      <c r="C102" s="28">
        <v>0</v>
      </c>
      <c r="D102" s="28">
        <v>0</v>
      </c>
      <c r="E102" s="28">
        <v>0</v>
      </c>
      <c r="F102" s="28">
        <v>0</v>
      </c>
      <c r="G102" s="1">
        <v>0</v>
      </c>
      <c r="H102" s="1">
        <v>0</v>
      </c>
      <c r="I102" s="1">
        <v>0</v>
      </c>
      <c r="J102" s="1">
        <v>0</v>
      </c>
    </row>
    <row r="103" spans="2:10" x14ac:dyDescent="0.25">
      <c r="B103" s="9">
        <v>4.7000000000000099</v>
      </c>
      <c r="C103" s="28">
        <v>0</v>
      </c>
      <c r="D103" s="28">
        <v>0</v>
      </c>
      <c r="E103" s="28">
        <v>0</v>
      </c>
      <c r="F103" s="28">
        <v>0</v>
      </c>
      <c r="G103" s="1">
        <v>0</v>
      </c>
      <c r="H103" s="1">
        <v>0</v>
      </c>
      <c r="I103" s="1">
        <v>0</v>
      </c>
      <c r="J103" s="1">
        <v>0</v>
      </c>
    </row>
    <row r="104" spans="2:10" x14ac:dyDescent="0.25">
      <c r="B104" s="9">
        <v>4.7500000000000098</v>
      </c>
      <c r="C104" s="28">
        <v>0</v>
      </c>
      <c r="D104" s="28">
        <v>0</v>
      </c>
      <c r="E104" s="28">
        <v>0</v>
      </c>
      <c r="F104" s="28">
        <v>0</v>
      </c>
      <c r="G104" s="1">
        <v>0</v>
      </c>
      <c r="H104" s="1">
        <v>0</v>
      </c>
      <c r="I104" s="1">
        <v>0</v>
      </c>
      <c r="J104" s="1">
        <v>0</v>
      </c>
    </row>
    <row r="105" spans="2:10" x14ac:dyDescent="0.25">
      <c r="B105" s="9">
        <v>4.8000000000000096</v>
      </c>
      <c r="C105" s="28">
        <v>0</v>
      </c>
      <c r="D105" s="28">
        <v>0</v>
      </c>
      <c r="E105" s="28">
        <v>0</v>
      </c>
      <c r="F105" s="28">
        <v>0</v>
      </c>
      <c r="G105" s="1">
        <v>0</v>
      </c>
      <c r="H105" s="1">
        <v>0</v>
      </c>
      <c r="I105" s="1">
        <v>0</v>
      </c>
      <c r="J105" s="1">
        <v>0</v>
      </c>
    </row>
    <row r="106" spans="2:10" x14ac:dyDescent="0.25">
      <c r="B106" s="9">
        <v>4.8500000000000103</v>
      </c>
      <c r="C106" s="28">
        <v>0</v>
      </c>
      <c r="D106" s="28">
        <v>0</v>
      </c>
      <c r="E106" s="28">
        <v>0</v>
      </c>
      <c r="F106" s="28">
        <v>0</v>
      </c>
      <c r="G106" s="1">
        <v>0</v>
      </c>
      <c r="H106" s="1">
        <v>0</v>
      </c>
      <c r="I106" s="1">
        <v>0</v>
      </c>
      <c r="J106" s="1">
        <v>0</v>
      </c>
    </row>
    <row r="107" spans="2:10" x14ac:dyDescent="0.25">
      <c r="B107" s="9">
        <v>4.9000000000000101</v>
      </c>
      <c r="C107" s="28">
        <v>0</v>
      </c>
      <c r="D107" s="28">
        <v>0</v>
      </c>
      <c r="E107" s="28">
        <v>0</v>
      </c>
      <c r="F107" s="28">
        <v>0</v>
      </c>
      <c r="G107" s="1">
        <v>0</v>
      </c>
      <c r="H107" s="1">
        <v>0</v>
      </c>
      <c r="I107" s="1">
        <v>0</v>
      </c>
      <c r="J107" s="1">
        <v>0</v>
      </c>
    </row>
    <row r="108" spans="2:10" x14ac:dyDescent="0.25">
      <c r="B108" s="9">
        <v>4.9500000000000099</v>
      </c>
      <c r="C108" s="28">
        <v>0</v>
      </c>
      <c r="D108" s="28">
        <v>0</v>
      </c>
      <c r="E108" s="28">
        <v>0</v>
      </c>
      <c r="F108" s="28">
        <v>0</v>
      </c>
      <c r="G108" s="1">
        <v>0</v>
      </c>
      <c r="H108" s="1">
        <v>0</v>
      </c>
      <c r="I108" s="1">
        <v>0</v>
      </c>
      <c r="J108" s="1">
        <v>0</v>
      </c>
    </row>
    <row r="109" spans="2:10" x14ac:dyDescent="0.25">
      <c r="B109" s="9">
        <v>5.0000000000000098</v>
      </c>
      <c r="C109" s="28">
        <v>0</v>
      </c>
      <c r="D109" s="28">
        <v>0</v>
      </c>
      <c r="E109" s="28">
        <v>0</v>
      </c>
      <c r="F109" s="28">
        <v>0</v>
      </c>
      <c r="G109" s="1">
        <v>0</v>
      </c>
      <c r="H109" s="1">
        <v>0</v>
      </c>
      <c r="I109" s="1">
        <v>0</v>
      </c>
      <c r="J109" s="1">
        <v>0</v>
      </c>
    </row>
    <row r="110" spans="2:10" x14ac:dyDescent="0.25">
      <c r="B110" s="9">
        <v>5.0500000000000096</v>
      </c>
      <c r="C110" s="28">
        <v>0</v>
      </c>
      <c r="D110" s="28">
        <v>0</v>
      </c>
      <c r="E110" s="28">
        <v>0</v>
      </c>
      <c r="F110" s="28">
        <v>0</v>
      </c>
      <c r="G110" s="1">
        <v>0</v>
      </c>
      <c r="H110" s="1">
        <v>0</v>
      </c>
      <c r="I110" s="1">
        <v>0</v>
      </c>
      <c r="J110" s="1">
        <v>0</v>
      </c>
    </row>
    <row r="111" spans="2:10" x14ac:dyDescent="0.25">
      <c r="B111" s="9">
        <v>5.1000000000000103</v>
      </c>
      <c r="C111" s="28">
        <v>0</v>
      </c>
      <c r="D111" s="28">
        <v>0</v>
      </c>
      <c r="E111" s="28">
        <v>0</v>
      </c>
      <c r="F111" s="28">
        <v>0</v>
      </c>
      <c r="G111" s="1">
        <v>0</v>
      </c>
      <c r="H111" s="1">
        <v>0</v>
      </c>
      <c r="I111" s="1">
        <v>0</v>
      </c>
      <c r="J111" s="1">
        <v>0</v>
      </c>
    </row>
    <row r="179" spans="6:6" x14ac:dyDescent="0.25">
      <c r="F179" s="28"/>
    </row>
    <row r="180" spans="6:6" x14ac:dyDescent="0.25">
      <c r="F180" s="28"/>
    </row>
    <row r="181" spans="6:6" x14ac:dyDescent="0.25">
      <c r="F181" s="28"/>
    </row>
    <row r="182" spans="6:6" x14ac:dyDescent="0.25">
      <c r="F182" s="28"/>
    </row>
    <row r="183" spans="6:6" x14ac:dyDescent="0.25">
      <c r="F183" s="28"/>
    </row>
    <row r="184" spans="6:6" x14ac:dyDescent="0.25">
      <c r="F184" s="28"/>
    </row>
    <row r="185" spans="6:6" x14ac:dyDescent="0.25">
      <c r="F185" s="28"/>
    </row>
    <row r="186" spans="6:6" x14ac:dyDescent="0.25">
      <c r="F186" s="28"/>
    </row>
    <row r="187" spans="6:6" x14ac:dyDescent="0.25">
      <c r="F187" s="28"/>
    </row>
    <row r="188" spans="6:6" x14ac:dyDescent="0.25">
      <c r="F188" s="28"/>
    </row>
    <row r="189" spans="6:6" x14ac:dyDescent="0.25">
      <c r="F189" s="28"/>
    </row>
    <row r="190" spans="6:6" x14ac:dyDescent="0.25">
      <c r="F190" s="28"/>
    </row>
    <row r="191" spans="6:6" x14ac:dyDescent="0.25">
      <c r="F191" s="28"/>
    </row>
    <row r="192" spans="6:6" x14ac:dyDescent="0.25">
      <c r="F192" s="28"/>
    </row>
    <row r="193" spans="6:6" x14ac:dyDescent="0.25">
      <c r="F193" s="28"/>
    </row>
    <row r="194" spans="6:6" x14ac:dyDescent="0.25">
      <c r="F194" s="28"/>
    </row>
    <row r="195" spans="6:6" x14ac:dyDescent="0.25">
      <c r="F195" s="28"/>
    </row>
    <row r="196" spans="6:6" x14ac:dyDescent="0.25">
      <c r="F196" s="28"/>
    </row>
    <row r="197" spans="6:6" x14ac:dyDescent="0.25">
      <c r="F197" s="28"/>
    </row>
    <row r="198" spans="6:6" x14ac:dyDescent="0.25">
      <c r="F198" s="28"/>
    </row>
    <row r="199" spans="6:6" x14ac:dyDescent="0.25">
      <c r="F199" s="28"/>
    </row>
    <row r="200" spans="6:6" x14ac:dyDescent="0.25">
      <c r="F200" s="28"/>
    </row>
    <row r="201" spans="6:6" x14ac:dyDescent="0.25">
      <c r="F201" s="28"/>
    </row>
    <row r="202" spans="6:6" x14ac:dyDescent="0.25">
      <c r="F202" s="28"/>
    </row>
    <row r="203" spans="6:6" x14ac:dyDescent="0.25">
      <c r="F203" s="28"/>
    </row>
    <row r="204" spans="6:6" x14ac:dyDescent="0.25">
      <c r="F204" s="28"/>
    </row>
    <row r="205" spans="6:6" x14ac:dyDescent="0.25">
      <c r="F205" s="28"/>
    </row>
    <row r="206" spans="6:6" x14ac:dyDescent="0.25">
      <c r="F206" s="28"/>
    </row>
    <row r="207" spans="6:6" x14ac:dyDescent="0.25">
      <c r="F207" s="28"/>
    </row>
    <row r="208" spans="6:6" x14ac:dyDescent="0.25">
      <c r="F208" s="28"/>
    </row>
    <row r="209" spans="6:6" x14ac:dyDescent="0.25">
      <c r="F209" s="28"/>
    </row>
    <row r="210" spans="6:6" x14ac:dyDescent="0.25">
      <c r="F210" s="28"/>
    </row>
    <row r="211" spans="6:6" x14ac:dyDescent="0.25">
      <c r="F211" s="28"/>
    </row>
    <row r="212" spans="6:6" x14ac:dyDescent="0.25">
      <c r="F212" s="28"/>
    </row>
    <row r="213" spans="6:6" x14ac:dyDescent="0.25">
      <c r="F213" s="28"/>
    </row>
    <row r="214" spans="6:6" x14ac:dyDescent="0.25">
      <c r="F214" s="28"/>
    </row>
    <row r="215" spans="6:6" x14ac:dyDescent="0.25">
      <c r="F215" s="28"/>
    </row>
    <row r="216" spans="6:6" x14ac:dyDescent="0.25">
      <c r="F216" s="28"/>
    </row>
    <row r="217" spans="6:6" x14ac:dyDescent="0.25">
      <c r="F217" s="28"/>
    </row>
    <row r="218" spans="6:6" x14ac:dyDescent="0.25">
      <c r="F218" s="28"/>
    </row>
    <row r="219" spans="6:6" x14ac:dyDescent="0.25">
      <c r="F219" s="28"/>
    </row>
    <row r="220" spans="6:6" x14ac:dyDescent="0.25">
      <c r="F220" s="28"/>
    </row>
    <row r="221" spans="6:6" x14ac:dyDescent="0.25">
      <c r="F221" s="28"/>
    </row>
    <row r="222" spans="6:6" x14ac:dyDescent="0.25">
      <c r="F222" s="28"/>
    </row>
    <row r="223" spans="6:6" x14ac:dyDescent="0.25">
      <c r="F223" s="28"/>
    </row>
    <row r="224" spans="6:6" x14ac:dyDescent="0.25">
      <c r="F224" s="28"/>
    </row>
    <row r="225" spans="6:6" x14ac:dyDescent="0.25">
      <c r="F225" s="28"/>
    </row>
    <row r="226" spans="6:6" x14ac:dyDescent="0.25">
      <c r="F226" s="28"/>
    </row>
    <row r="227" spans="6:6" x14ac:dyDescent="0.25">
      <c r="F227" s="28"/>
    </row>
    <row r="228" spans="6:6" x14ac:dyDescent="0.25">
      <c r="F228" s="28"/>
    </row>
    <row r="229" spans="6:6" x14ac:dyDescent="0.25">
      <c r="F229" s="28"/>
    </row>
    <row r="230" spans="6:6" x14ac:dyDescent="0.25">
      <c r="F230" s="28"/>
    </row>
  </sheetData>
  <mergeCells count="4">
    <mergeCell ref="C8:F8"/>
    <mergeCell ref="G8:J8"/>
    <mergeCell ref="AG8:AJ8"/>
    <mergeCell ref="AL8:AO8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252_frmt2_common</vt:lpstr>
    </vt:vector>
  </TitlesOfParts>
  <Company>HZD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gner, Dr. Frank (FWOM) - 2626</dc:creator>
  <cp:lastModifiedBy>Das, Aniruddh (FWOM) - 108672</cp:lastModifiedBy>
  <dcterms:created xsi:type="dcterms:W3CDTF">2021-06-25T10:51:32Z</dcterms:created>
  <dcterms:modified xsi:type="dcterms:W3CDTF">2021-09-06T09:19:23Z</dcterms:modified>
</cp:coreProperties>
</file>